red" si="423"/>
        <v>1.486601943085762E-2</v>
      </c>
      <c r="D8963">
        <f t="shared" si="424"/>
        <v>1.8990913950421538E-4</v>
      </c>
      <c r="E8963" s="2">
        <f t="shared" si="425"/>
        <v>2.2099853371863632E-4</v>
      </c>
    </row>
    <row r="8964" spans="1:5" x14ac:dyDescent="0.55000000000000004">
      <c r="A8964">
        <v>8959</v>
      </c>
      <c r="C8964">
        <f t="shared" si="423"/>
        <v>0.15619635974902285</v>
      </c>
      <c r="D8964">
        <f t="shared" si="424"/>
        <v>7.3299299935998419E-5</v>
      </c>
      <c r="E8964" s="2">
        <f t="shared" si="425"/>
        <v>2.4397302798846165E-2</v>
      </c>
    </row>
    <row r="8965" spans="1:5" x14ac:dyDescent="0.55000000000000004">
      <c r="A8965">
        <v>8960</v>
      </c>
      <c r="C8965">
        <f t="shared" si="423"/>
        <v>0.25832470612821667</v>
      </c>
      <c r="D8965">
        <f t="shared" si="424"/>
        <v>-6.1707118889500699E-5</v>
      </c>
      <c r="E8965" s="2">
        <f t="shared" si="425"/>
        <v>6.6731653796229501E-2</v>
      </c>
    </row>
    <row r="8966" spans="1:5" x14ac:dyDescent="0.55000000000000004">
      <c r="A8966">
        <v>8961</v>
      </c>
      <c r="C8966">
        <f t="shared" ref="C8966:C9029" si="426">$D$1*COS($B$2*(A8966-$L$2)+$B$1)</f>
        <v>0.29561899632199889</v>
      </c>
      <c r="D8966">
        <f t="shared" ref="D8966:D9029" si="427">$D$2*COS($B$2*(A8966-$L$3)+$B$3)</f>
        <v>-1.8122635155659944E-4</v>
      </c>
      <c r="E8966" s="2">
        <f t="shared" ref="E8966:E9029" si="428">(M8966-C8966)^2</f>
        <v>8.7390590986426001E-2</v>
      </c>
    </row>
    <row r="8967" spans="1:5" x14ac:dyDescent="0.55000000000000004">
      <c r="A8967">
        <v>8962</v>
      </c>
      <c r="C8967">
        <f t="shared" si="426"/>
        <v>0.25871914959299475</v>
      </c>
      <c r="D8967">
        <f t="shared" si="427"/>
        <v>-2.5526158993139107E-4</v>
      </c>
      <c r="E8967" s="2">
        <f t="shared" si="428"/>
        <v>6.6935598366122395E-2</v>
      </c>
    </row>
    <row r="8968" spans="1:5" x14ac:dyDescent="0.55000000000000004">
      <c r="A8968">
        <v>8963</v>
      </c>
      <c r="C8968">
        <f t="shared" si="426"/>
        <v>0.15688624968312825</v>
      </c>
      <c r="D8968">
        <f t="shared" si="427"/>
        <v>-2.6523154972080777E-4</v>
      </c>
      <c r="E8968" s="2">
        <f t="shared" si="428"/>
        <v>2.4613295339636861E-2</v>
      </c>
    </row>
    <row r="8969" spans="1:5" x14ac:dyDescent="0.55000000000000004">
      <c r="A8969">
        <v>8964</v>
      </c>
      <c r="C8969">
        <f t="shared" si="426"/>
        <v>1.5678208006851675E-2</v>
      </c>
      <c r="D8969">
        <f t="shared" si="427"/>
        <v>-2.0863398117026776E-4</v>
      </c>
      <c r="E8969" s="2">
        <f t="shared" si="428"/>
        <v>2.4580620630610794E-4</v>
      </c>
    </row>
    <row r="8970" spans="1:5" x14ac:dyDescent="0.55000000000000004">
      <c r="A8970">
        <v>8965</v>
      </c>
      <c r="C8970">
        <f t="shared" si="426"/>
        <v>-0.1294647334123869</v>
      </c>
      <c r="D8970">
        <f t="shared" si="427"/>
        <v>-9.9673681000684818E-5</v>
      </c>
      <c r="E8970" s="2">
        <f t="shared" si="428"/>
        <v>1.676111719754041E-2</v>
      </c>
    </row>
    <row r="8971" spans="1:5" x14ac:dyDescent="0.55000000000000004">
      <c r="A8971">
        <v>8966</v>
      </c>
      <c r="C8971">
        <f t="shared" si="426"/>
        <v>-0.24211475564517379</v>
      </c>
      <c r="D8971">
        <f t="shared" si="427"/>
        <v>3.4302612145573473E-5</v>
      </c>
      <c r="E8971" s="2">
        <f t="shared" si="428"/>
        <v>5.8619554901122216E-2</v>
      </c>
    </row>
    <row r="8972" spans="1:5" x14ac:dyDescent="0.55000000000000004">
      <c r="A8972">
        <v>8967</v>
      </c>
      <c r="C8972">
        <f t="shared" si="426"/>
        <v>-0.29399907758514693</v>
      </c>
      <c r="D8972">
        <f t="shared" si="427"/>
        <v>1.5966967268498755E-4</v>
      </c>
      <c r="E8972" s="2">
        <f t="shared" si="428"/>
        <v>8.6435457620917241E-2</v>
      </c>
    </row>
    <row r="8973" spans="1:5" x14ac:dyDescent="0.55000000000000004">
      <c r="A8973">
        <v>8968</v>
      </c>
      <c r="C8973">
        <f t="shared" si="426"/>
        <v>-0.27209582806010579</v>
      </c>
      <c r="D8973">
        <f t="shared" si="427"/>
        <v>2.4496301095013084E-4</v>
      </c>
      <c r="E8973" s="2">
        <f t="shared" si="428"/>
        <v>7.403613964771466E-2</v>
      </c>
    </row>
    <row r="8974" spans="1:5" x14ac:dyDescent="0.55000000000000004">
      <c r="A8974">
        <v>8969</v>
      </c>
      <c r="C8974">
        <f t="shared" si="426"/>
        <v>-0.18190226101696771</v>
      </c>
      <c r="D8974">
        <f t="shared" si="427"/>
        <v>2.6877579687737449E-4</v>
      </c>
      <c r="E8974" s="2">
        <f t="shared" si="428"/>
        <v>3.3088432563085052E-2</v>
      </c>
    </row>
    <row r="8975" spans="1:5" x14ac:dyDescent="0.55000000000000004">
      <c r="A8975">
        <v>8970</v>
      </c>
      <c r="C8975">
        <f t="shared" si="426"/>
        <v>-4.6055060658260365E-2</v>
      </c>
      <c r="D8975">
        <f t="shared" si="427"/>
        <v>2.2513152313483913E-4</v>
      </c>
      <c r="E8975" s="2">
        <f t="shared" si="428"/>
        <v>2.1210686122360416E-3</v>
      </c>
    </row>
    <row r="8976" spans="1:5" x14ac:dyDescent="0.55000000000000004">
      <c r="A8976">
        <v>8971</v>
      </c>
      <c r="C8976">
        <f t="shared" si="426"/>
        <v>0.10135098916540732</v>
      </c>
      <c r="D8976">
        <f t="shared" si="427"/>
        <v>1.2498398248114874E-4</v>
      </c>
      <c r="E8976" s="2">
        <f t="shared" si="428"/>
        <v>1.0272023004806511E-2</v>
      </c>
    </row>
    <row r="8977" spans="1:5" x14ac:dyDescent="0.55000000000000004">
      <c r="A8977">
        <v>8972</v>
      </c>
      <c r="C8977">
        <f t="shared" si="426"/>
        <v>0.22332007701790518</v>
      </c>
      <c r="D8977">
        <f t="shared" si="427"/>
        <v>-6.5319033219883678E-6</v>
      </c>
      <c r="E8977" s="2">
        <f t="shared" si="428"/>
        <v>4.9871856799283104E-2</v>
      </c>
    </row>
    <row r="8978" spans="1:5" x14ac:dyDescent="0.55000000000000004">
      <c r="A8978">
        <v>8973</v>
      </c>
      <c r="C8978">
        <f t="shared" si="426"/>
        <v>0.28924053275264139</v>
      </c>
      <c r="D8978">
        <f t="shared" si="427"/>
        <v>-1.3640841907290417E-4</v>
      </c>
      <c r="E8978" s="2">
        <f t="shared" si="428"/>
        <v>8.366008578703181E-2</v>
      </c>
    </row>
    <row r="8979" spans="1:5" x14ac:dyDescent="0.55000000000000004">
      <c r="A8979">
        <v>8974</v>
      </c>
      <c r="C8979">
        <f t="shared" si="426"/>
        <v>0.28256771147315551</v>
      </c>
      <c r="D8979">
        <f t="shared" si="427"/>
        <v>-2.320492968978592E-4</v>
      </c>
      <c r="E8979" s="2">
        <f t="shared" si="428"/>
        <v>7.9844511567176465E-2</v>
      </c>
    </row>
    <row r="8980" spans="1:5" x14ac:dyDescent="0.55000000000000004">
      <c r="A8980">
        <v>8975</v>
      </c>
      <c r="C8980">
        <f t="shared" si="426"/>
        <v>0.20497635066868594</v>
      </c>
      <c r="D8980">
        <f t="shared" si="427"/>
        <v>-2.6945069241254003E-4</v>
      </c>
      <c r="E8980" s="2">
        <f t="shared" si="428"/>
        <v>4.201530433345211E-2</v>
      </c>
    </row>
    <row r="8981" spans="1:5" x14ac:dyDescent="0.55000000000000004">
      <c r="A8981">
        <v>8976</v>
      </c>
      <c r="C8981">
        <f t="shared" si="426"/>
        <v>7.594024640503616E-2</v>
      </c>
      <c r="D8981">
        <f t="shared" si="427"/>
        <v>-2.3922564370162732E-4</v>
      </c>
      <c r="E8981" s="2">
        <f t="shared" si="428"/>
        <v>5.7669210240576078E-3</v>
      </c>
    </row>
    <row r="8982" spans="1:5" x14ac:dyDescent="0.55000000000000004">
      <c r="A8982">
        <v>8977</v>
      </c>
      <c r="C8982">
        <f t="shared" si="426"/>
        <v>-7.215525900871779E-2</v>
      </c>
      <c r="D8982">
        <f t="shared" si="427"/>
        <v>-1.4896000090135227E-4</v>
      </c>
      <c r="E8982" s="2">
        <f t="shared" si="428"/>
        <v>5.2063814026151499E-3</v>
      </c>
    </row>
    <row r="8983" spans="1:5" x14ac:dyDescent="0.55000000000000004">
      <c r="A8983">
        <v>8978</v>
      </c>
      <c r="C8983">
        <f t="shared" si="426"/>
        <v>-0.20214131532762511</v>
      </c>
      <c r="D8983">
        <f t="shared" si="427"/>
        <v>-2.1308537700721547E-5</v>
      </c>
      <c r="E8983" s="2">
        <f t="shared" si="428"/>
        <v>4.0861111362382366E-2</v>
      </c>
    </row>
    <row r="8984" spans="1:5" x14ac:dyDescent="0.55000000000000004">
      <c r="A8984">
        <v>8979</v>
      </c>
      <c r="C8984">
        <f t="shared" si="426"/>
        <v>-0.28139416230015496</v>
      </c>
      <c r="D8984">
        <f t="shared" si="427"/>
        <v>1.1169091931445297E-4</v>
      </c>
      <c r="E8984" s="2">
        <f t="shared" si="428"/>
        <v>7.9182674576605952E-2</v>
      </c>
    </row>
    <row r="8985" spans="1:5" x14ac:dyDescent="0.55000000000000004">
      <c r="A8985">
        <v>8980</v>
      </c>
      <c r="C8985">
        <f t="shared" si="426"/>
        <v>-0.29002300585367036</v>
      </c>
      <c r="D8985">
        <f t="shared" si="427"/>
        <v>2.1665830983948179E-4</v>
      </c>
      <c r="E8985" s="2">
        <f t="shared" si="428"/>
        <v>8.4113343924398107E-2</v>
      </c>
    </row>
    <row r="8986" spans="1:5" x14ac:dyDescent="0.55000000000000004">
      <c r="A8986">
        <v>8981</v>
      </c>
      <c r="C8986">
        <f t="shared" si="426"/>
        <v>-0.22586218813782977</v>
      </c>
      <c r="D8986">
        <f t="shared" si="427"/>
        <v>2.6724903138962251E-4</v>
      </c>
      <c r="E8986" s="2">
        <f t="shared" si="428"/>
        <v>5.1013728030408406E-2</v>
      </c>
    </row>
    <row r="8987" spans="1:5" x14ac:dyDescent="0.55000000000000004">
      <c r="A8987">
        <v>8982</v>
      </c>
      <c r="C8987">
        <f t="shared" si="426"/>
        <v>-0.10501472199657726</v>
      </c>
      <c r="D8987">
        <f t="shared" si="427"/>
        <v>2.5076587922358984E-4</v>
      </c>
      <c r="E8987" s="2">
        <f t="shared" si="428"/>
        <v>1.1028091836018408E-2</v>
      </c>
    </row>
    <row r="8988" spans="1:5" x14ac:dyDescent="0.55000000000000004">
      <c r="A8988">
        <v>8983</v>
      </c>
      <c r="C8988">
        <f t="shared" si="426"/>
        <v>4.218922582685021E-2</v>
      </c>
      <c r="D8988">
        <f t="shared" si="427"/>
        <v>1.7134577710080546E-4</v>
      </c>
      <c r="E8988" s="2">
        <f t="shared" si="428"/>
        <v>1.7799307758689649E-3</v>
      </c>
    </row>
    <row r="8989" spans="1:5" x14ac:dyDescent="0.55000000000000004">
      <c r="A8989">
        <v>8984</v>
      </c>
      <c r="C8989">
        <f t="shared" si="426"/>
        <v>0.1788045672500807</v>
      </c>
      <c r="D8989">
        <f t="shared" si="427"/>
        <v>4.892149660669478E-5</v>
      </c>
      <c r="E8989" s="2">
        <f t="shared" si="428"/>
        <v>3.1971073269488635E-2</v>
      </c>
    </row>
    <row r="8990" spans="1:5" x14ac:dyDescent="0.55000000000000004">
      <c r="A8990">
        <v>8985</v>
      </c>
      <c r="C8990">
        <f t="shared" si="426"/>
        <v>0.27054373119477743</v>
      </c>
      <c r="D8990">
        <f t="shared" si="427"/>
        <v>-8.5781048352366474E-5</v>
      </c>
      <c r="E8990" s="2">
        <f t="shared" si="428"/>
        <v>7.319391048879198E-2</v>
      </c>
    </row>
    <row r="8991" spans="1:5" x14ac:dyDescent="0.55000000000000004">
      <c r="A8991">
        <v>8986</v>
      </c>
      <c r="C8991">
        <f t="shared" si="426"/>
        <v>0.29438212121896845</v>
      </c>
      <c r="D8991">
        <f t="shared" si="427"/>
        <v>-1.9895435829601874E-4</v>
      </c>
      <c r="E8991" s="2">
        <f t="shared" si="428"/>
        <v>8.6660833293379438E-2</v>
      </c>
    </row>
    <row r="8992" spans="1:5" x14ac:dyDescent="0.55000000000000004">
      <c r="A8992">
        <v>8987</v>
      </c>
      <c r="C8992">
        <f t="shared" si="426"/>
        <v>0.24433680389997522</v>
      </c>
      <c r="D8992">
        <f t="shared" si="427"/>
        <v>-2.6219431793250258E-4</v>
      </c>
      <c r="E8992" s="2">
        <f t="shared" si="428"/>
        <v>5.9700473740054945E-2</v>
      </c>
    </row>
    <row r="8993" spans="1:5" x14ac:dyDescent="0.55000000000000004">
      <c r="A8993">
        <v>8988</v>
      </c>
      <c r="C8993">
        <f t="shared" si="426"/>
        <v>0.13296809901327403</v>
      </c>
      <c r="D8993">
        <f t="shared" si="427"/>
        <v>-2.5962903038564408E-4</v>
      </c>
      <c r="E8993" s="2">
        <f t="shared" si="428"/>
        <v>1.7680515355203846E-2</v>
      </c>
    </row>
    <row r="8994" spans="1:5" x14ac:dyDescent="0.55000000000000004">
      <c r="A8994">
        <v>8989</v>
      </c>
      <c r="C8994">
        <f t="shared" si="426"/>
        <v>-1.1772795976315444E-2</v>
      </c>
      <c r="D8994">
        <f t="shared" si="427"/>
        <v>-1.9190232876048824E-4</v>
      </c>
      <c r="E8994" s="2">
        <f t="shared" si="428"/>
        <v>1.3859872509994911E-4</v>
      </c>
    </row>
    <row r="8995" spans="1:5" x14ac:dyDescent="0.55000000000000004">
      <c r="A8995">
        <v>8990</v>
      </c>
      <c r="C8995">
        <f t="shared" si="426"/>
        <v>-0.15355896733054164</v>
      </c>
      <c r="D8995">
        <f t="shared" si="427"/>
        <v>-7.601218759553915E-5</v>
      </c>
      <c r="E8995" s="2">
        <f t="shared" si="428"/>
        <v>2.3580356447622356E-2</v>
      </c>
    </row>
    <row r="8996" spans="1:5" x14ac:dyDescent="0.55000000000000004">
      <c r="A8996">
        <v>8991</v>
      </c>
      <c r="C8996">
        <f t="shared" si="426"/>
        <v>-0.25680507465101399</v>
      </c>
      <c r="D8996">
        <f t="shared" si="427"/>
        <v>5.8955410446102128E-5</v>
      </c>
      <c r="E8996" s="2">
        <f t="shared" si="428"/>
        <v>6.5948846366512867E-2</v>
      </c>
    </row>
    <row r="8997" spans="1:5" x14ac:dyDescent="0.55000000000000004">
      <c r="A8997">
        <v>8992</v>
      </c>
      <c r="C8997">
        <f t="shared" si="426"/>
        <v>-0.29559852125556252</v>
      </c>
      <c r="D8997">
        <f t="shared" si="427"/>
        <v>1.7912644314722418E-4</v>
      </c>
      <c r="E8997" s="2">
        <f t="shared" si="428"/>
        <v>8.7378485768475248E-2</v>
      </c>
    </row>
    <row r="8998" spans="1:5" x14ac:dyDescent="0.55000000000000004">
      <c r="A8998">
        <v>8993</v>
      </c>
      <c r="C8998">
        <f t="shared" si="426"/>
        <v>-0.26020296974742008</v>
      </c>
      <c r="D8998">
        <f t="shared" si="427"/>
        <v>2.5434051430423503E-4</v>
      </c>
      <c r="E8998" s="2">
        <f t="shared" si="428"/>
        <v>6.7705585465376805E-2</v>
      </c>
    </row>
    <row r="8999" spans="1:5" x14ac:dyDescent="0.55000000000000004">
      <c r="A8999">
        <v>8994</v>
      </c>
      <c r="C8999">
        <f t="shared" si="426"/>
        <v>-0.15950195747610174</v>
      </c>
      <c r="D8999">
        <f t="shared" si="427"/>
        <v>2.6572047744355333E-4</v>
      </c>
      <c r="E8999" s="2">
        <f t="shared" si="428"/>
        <v>2.5440874438708169E-2</v>
      </c>
    </row>
    <row r="9000" spans="1:5" x14ac:dyDescent="0.55000000000000004">
      <c r="A9000">
        <v>8995</v>
      </c>
      <c r="C9000">
        <f t="shared" si="426"/>
        <v>-1.8769315917080035E-2</v>
      </c>
      <c r="D9000">
        <f t="shared" si="427"/>
        <v>2.1041020169025254E-4</v>
      </c>
      <c r="E9000" s="2">
        <f t="shared" si="428"/>
        <v>3.5228721999515394E-4</v>
      </c>
    </row>
    <row r="9001" spans="1:5" x14ac:dyDescent="0.55000000000000004">
      <c r="A9001">
        <v>8996</v>
      </c>
      <c r="C9001">
        <f t="shared" si="426"/>
        <v>0.12667402831496186</v>
      </c>
      <c r="D9001">
        <f t="shared" si="427"/>
        <v>1.0229140040719105E-4</v>
      </c>
      <c r="E9001" s="2">
        <f t="shared" si="428"/>
        <v>1.6046309449539758E-2</v>
      </c>
    </row>
    <row r="9002" spans="1:5" x14ac:dyDescent="0.55000000000000004">
      <c r="A9002">
        <v>8997</v>
      </c>
      <c r="C9002">
        <f t="shared" si="426"/>
        <v>0.24032486151660956</v>
      </c>
      <c r="D9002">
        <f t="shared" si="427"/>
        <v>-3.1500386246431784E-5</v>
      </c>
      <c r="E9002" s="2">
        <f t="shared" si="428"/>
        <v>5.7756039062977563E-2</v>
      </c>
    </row>
    <row r="9003" spans="1:5" x14ac:dyDescent="0.55000000000000004">
      <c r="A9003">
        <v>8998</v>
      </c>
      <c r="C9003">
        <f t="shared" si="426"/>
        <v>0.29365922012373846</v>
      </c>
      <c r="D9003">
        <f t="shared" si="427"/>
        <v>-1.5738623992765958E-4</v>
      </c>
      <c r="E9003" s="2">
        <f t="shared" si="428"/>
        <v>8.6235737563682274E-2</v>
      </c>
    </row>
    <row r="9004" spans="1:5" x14ac:dyDescent="0.55000000000000004">
      <c r="A9004">
        <v>8999</v>
      </c>
      <c r="C9004">
        <f t="shared" si="426"/>
        <v>0.27329130432503967</v>
      </c>
      <c r="D9004">
        <f t="shared" si="427"/>
        <v>-2.4377146482576235E-4</v>
      </c>
      <c r="E9004" s="2">
        <f t="shared" si="428"/>
        <v>7.4688137019681453E-2</v>
      </c>
    </row>
    <row r="9005" spans="1:5" x14ac:dyDescent="0.55000000000000004">
      <c r="A9005">
        <v>9000</v>
      </c>
      <c r="C9005">
        <f t="shared" si="426"/>
        <v>0.18433303166438586</v>
      </c>
      <c r="D9005">
        <f t="shared" si="427"/>
        <v>-2.6897519034738241E-4</v>
      </c>
      <c r="E9005" s="2">
        <f t="shared" si="428"/>
        <v>3.3978666562583477E-2</v>
      </c>
    </row>
    <row r="9006" spans="1:5" x14ac:dyDescent="0.55000000000000004">
      <c r="A9006">
        <v>9001</v>
      </c>
      <c r="C9006">
        <f t="shared" si="426"/>
        <v>4.911105348799142E-2</v>
      </c>
      <c r="D9006">
        <f t="shared" si="427"/>
        <v>-2.2667181263897519E-4</v>
      </c>
      <c r="E9006" s="2">
        <f t="shared" si="428"/>
        <v>2.4118955747003544E-3</v>
      </c>
    </row>
    <row r="9007" spans="1:5" x14ac:dyDescent="0.55000000000000004">
      <c r="A9007">
        <v>9002</v>
      </c>
      <c r="C9007">
        <f t="shared" si="426"/>
        <v>-9.8436763930960625E-2</v>
      </c>
      <c r="D9007">
        <f t="shared" si="427"/>
        <v>-1.2747858782435518E-4</v>
      </c>
      <c r="E9007" s="2">
        <f t="shared" si="428"/>
        <v>9.6897964931996709E-3</v>
      </c>
    </row>
    <row r="9008" spans="1:5" x14ac:dyDescent="0.55000000000000004">
      <c r="A9008">
        <v>9003</v>
      </c>
      <c r="C9008">
        <f t="shared" si="426"/>
        <v>-0.22127902848983699</v>
      </c>
      <c r="D9008">
        <f t="shared" si="427"/>
        <v>3.7090755008705443E-6</v>
      </c>
      <c r="E9008" s="2">
        <f t="shared" si="428"/>
        <v>4.896440844940609E-2</v>
      </c>
    </row>
    <row r="9009" spans="1:5" x14ac:dyDescent="0.55000000000000004">
      <c r="A9009">
        <v>9004</v>
      </c>
      <c r="C9009">
        <f t="shared" si="426"/>
        <v>-0.28858492108960737</v>
      </c>
      <c r="D9009">
        <f t="shared" si="427"/>
        <v>1.339658390564861E-4</v>
      </c>
      <c r="E9009" s="2">
        <f t="shared" si="428"/>
        <v>8.3281256680294916E-2</v>
      </c>
    </row>
    <row r="9010" spans="1:5" x14ac:dyDescent="0.55000000000000004">
      <c r="A9010">
        <v>9005</v>
      </c>
      <c r="C9010">
        <f t="shared" si="426"/>
        <v>-0.28346208138337986</v>
      </c>
      <c r="D9010">
        <f t="shared" si="427"/>
        <v>2.3060000078476016E-4</v>
      </c>
      <c r="E9010" s="2">
        <f t="shared" si="428"/>
        <v>8.0350751582197871E-2</v>
      </c>
    </row>
    <row r="9011" spans="1:5" x14ac:dyDescent="0.55000000000000004">
      <c r="A9011">
        <v>9006</v>
      </c>
      <c r="C9011">
        <f t="shared" si="426"/>
        <v>-0.20719623415652422</v>
      </c>
      <c r="D9011">
        <f t="shared" si="427"/>
        <v>2.6935842297840965E-4</v>
      </c>
      <c r="E9011" s="2">
        <f t="shared" si="428"/>
        <v>4.2930279448645213E-2</v>
      </c>
    </row>
    <row r="9012" spans="1:5" x14ac:dyDescent="0.55000000000000004">
      <c r="A9012">
        <v>9007</v>
      </c>
      <c r="C9012">
        <f t="shared" si="426"/>
        <v>-7.892849950647228E-2</v>
      </c>
      <c r="D9012">
        <f t="shared" si="427"/>
        <v>2.40513558629547E-4</v>
      </c>
      <c r="E9012" s="2">
        <f t="shared" si="428"/>
        <v>6.2297080343431946E-3</v>
      </c>
    </row>
    <row r="9013" spans="1:5" x14ac:dyDescent="0.55000000000000004">
      <c r="A9013">
        <v>9008</v>
      </c>
      <c r="C9013">
        <f t="shared" si="426"/>
        <v>6.9148624834755867E-2</v>
      </c>
      <c r="D9013">
        <f t="shared" si="427"/>
        <v>1.5130486069148404E-4</v>
      </c>
      <c r="E9013" s="2">
        <f t="shared" si="428"/>
        <v>4.7815323165378157E-3</v>
      </c>
    </row>
    <row r="9014" spans="1:5" x14ac:dyDescent="0.55000000000000004">
      <c r="A9014">
        <v>9009</v>
      </c>
      <c r="C9014">
        <f t="shared" si="426"/>
        <v>0.19987090188397005</v>
      </c>
      <c r="D9014">
        <f t="shared" si="427"/>
        <v>2.4121831971501547E-5</v>
      </c>
      <c r="E9014" s="2">
        <f t="shared" si="428"/>
        <v>3.9948377419911585E-2</v>
      </c>
    </row>
    <row r="9015" spans="1:5" x14ac:dyDescent="0.55000000000000004">
      <c r="A9015">
        <v>9010</v>
      </c>
      <c r="C9015">
        <f t="shared" si="426"/>
        <v>0.28042979550464597</v>
      </c>
      <c r="D9015">
        <f t="shared" si="427"/>
        <v>-1.0911526812545236E-4</v>
      </c>
      <c r="E9015" s="2">
        <f t="shared" si="428"/>
        <v>7.8640870206777555E-2</v>
      </c>
    </row>
    <row r="9016" spans="1:5" x14ac:dyDescent="0.55000000000000004">
      <c r="A9016">
        <v>9011</v>
      </c>
      <c r="C9016">
        <f t="shared" si="426"/>
        <v>0.29060672144474098</v>
      </c>
      <c r="D9016">
        <f t="shared" si="427"/>
        <v>-2.149667358902803E-4</v>
      </c>
      <c r="E9016" s="2">
        <f t="shared" si="428"/>
        <v>8.4452266548861274E-2</v>
      </c>
    </row>
    <row r="9017" spans="1:5" x14ac:dyDescent="0.55000000000000004">
      <c r="A9017">
        <v>9012</v>
      </c>
      <c r="C9017">
        <f t="shared" si="426"/>
        <v>0.22784748580586967</v>
      </c>
      <c r="D9017">
        <f t="shared" si="427"/>
        <v>-2.6686608408591997E-4</v>
      </c>
      <c r="E9017" s="2">
        <f t="shared" si="428"/>
        <v>5.1914476788055976E-2</v>
      </c>
    </row>
    <row r="9018" spans="1:5" x14ac:dyDescent="0.55000000000000004">
      <c r="A9018">
        <v>9013</v>
      </c>
      <c r="C9018">
        <f t="shared" si="426"/>
        <v>0.10790333387366301</v>
      </c>
      <c r="D9018">
        <f t="shared" si="427"/>
        <v>-2.5178767026672684E-4</v>
      </c>
      <c r="E9018" s="2">
        <f t="shared" si="428"/>
        <v>1.1643129461051191E-2</v>
      </c>
    </row>
    <row r="9019" spans="1:5" x14ac:dyDescent="0.55000000000000004">
      <c r="A9019">
        <v>9014</v>
      </c>
      <c r="C9019">
        <f t="shared" si="426"/>
        <v>-3.9122280434753624E-2</v>
      </c>
      <c r="D9019">
        <f t="shared" si="427"/>
        <v>-1.7351585847657464E-4</v>
      </c>
      <c r="E9019" s="2">
        <f t="shared" si="428"/>
        <v>1.5305528264155063E-3</v>
      </c>
    </row>
    <row r="9020" spans="1:5" x14ac:dyDescent="0.55000000000000004">
      <c r="A9020">
        <v>9015</v>
      </c>
      <c r="C9020">
        <f t="shared" si="426"/>
        <v>-0.17632902699029374</v>
      </c>
      <c r="D9020">
        <f t="shared" si="427"/>
        <v>-5.1695223631502428E-5</v>
      </c>
      <c r="E9020" s="2">
        <f t="shared" si="428"/>
        <v>3.1091925759343737E-2</v>
      </c>
    </row>
    <row r="9021" spans="1:5" x14ac:dyDescent="0.55000000000000004">
      <c r="A9021">
        <v>9016</v>
      </c>
      <c r="C9021">
        <f t="shared" si="426"/>
        <v>-0.26928090449225811</v>
      </c>
      <c r="D9021">
        <f t="shared" si="427"/>
        <v>8.3099822696220283E-5</v>
      </c>
      <c r="E9021" s="2">
        <f t="shared" si="428"/>
        <v>7.2512205524168635E-2</v>
      </c>
    </row>
    <row r="9022" spans="1:5" x14ac:dyDescent="0.55000000000000004">
      <c r="A9022">
        <v>9017</v>
      </c>
      <c r="C9022">
        <f t="shared" si="426"/>
        <v>-0.29464895095777432</v>
      </c>
      <c r="D9022">
        <f t="shared" si="427"/>
        <v>1.9703856513247407E-4</v>
      </c>
      <c r="E9022" s="2">
        <f t="shared" si="428"/>
        <v>8.6818004300516893E-2</v>
      </c>
    </row>
    <row r="9023" spans="1:5" x14ac:dyDescent="0.55000000000000004">
      <c r="A9023">
        <v>9018</v>
      </c>
      <c r="C9023">
        <f t="shared" si="426"/>
        <v>-0.24606632143999058</v>
      </c>
      <c r="D9023">
        <f t="shared" si="427"/>
        <v>2.6152478096389328E-4</v>
      </c>
      <c r="E9023" s="2">
        <f t="shared" si="428"/>
        <v>6.0548634547008769E-2</v>
      </c>
    </row>
    <row r="9024" spans="1:5" x14ac:dyDescent="0.55000000000000004">
      <c r="A9024">
        <v>9019</v>
      </c>
      <c r="C9024">
        <f t="shared" si="426"/>
        <v>-0.13572623190729227</v>
      </c>
      <c r="D9024">
        <f t="shared" si="427"/>
        <v>2.6037378927837166E-4</v>
      </c>
      <c r="E9024" s="2">
        <f t="shared" si="428"/>
        <v>1.8421610027752083E-2</v>
      </c>
    </row>
    <row r="9025" spans="1:5" x14ac:dyDescent="0.55000000000000004">
      <c r="A9025">
        <v>9020</v>
      </c>
      <c r="C9025">
        <f t="shared" si="426"/>
        <v>8.6782809478627917E-3</v>
      </c>
      <c r="D9025">
        <f t="shared" si="427"/>
        <v>1.9387446473072051E-4</v>
      </c>
      <c r="E9025" s="2">
        <f t="shared" si="428"/>
        <v>7.5312560210038311E-5</v>
      </c>
    </row>
    <row r="9026" spans="1:5" x14ac:dyDescent="0.55000000000000004">
      <c r="A9026">
        <v>9021</v>
      </c>
      <c r="C9026">
        <f t="shared" si="426"/>
        <v>0.15090472821257434</v>
      </c>
      <c r="D9026">
        <f t="shared" si="427"/>
        <v>7.8716736084115369E-5</v>
      </c>
      <c r="E9026" s="2">
        <f t="shared" si="428"/>
        <v>2.277223699691093E-2</v>
      </c>
    </row>
    <row r="9027" spans="1:5" x14ac:dyDescent="0.55000000000000004">
      <c r="A9027">
        <v>9022</v>
      </c>
      <c r="C9027">
        <f t="shared" si="426"/>
        <v>0.25525726951522021</v>
      </c>
      <c r="D9027">
        <f t="shared" si="427"/>
        <v>-5.619723410245566E-5</v>
      </c>
      <c r="E9027" s="2">
        <f t="shared" si="428"/>
        <v>6.5156273640365775E-2</v>
      </c>
    </row>
    <row r="9028" spans="1:5" x14ac:dyDescent="0.55000000000000004">
      <c r="A9028">
        <v>9023</v>
      </c>
      <c r="C9028">
        <f t="shared" si="426"/>
        <v>0.29554561656588296</v>
      </c>
      <c r="D9028">
        <f t="shared" si="427"/>
        <v>-1.7700688307301828E-4</v>
      </c>
      <c r="E9028" s="2">
        <f t="shared" si="428"/>
        <v>8.7347211471307917E-2</v>
      </c>
    </row>
    <row r="9029" spans="1:5" x14ac:dyDescent="0.55000000000000004">
      <c r="A9029">
        <v>9024</v>
      </c>
      <c r="C9029">
        <f t="shared" si="426"/>
        <v>0.26165824346582189</v>
      </c>
      <c r="D9029">
        <f t="shared" si="427"/>
        <v>-2.5339153540131383E-4</v>
      </c>
      <c r="E9029" s="2">
        <f t="shared" si="428"/>
        <v>6.8465036373619323E-2</v>
      </c>
    </row>
    <row r="9030" spans="1:5" x14ac:dyDescent="0.55000000000000004">
      <c r="A9030">
        <v>9025</v>
      </c>
      <c r="C9030">
        <f t="shared" ref="C9030:C9093" si="429">$D$1*COS($B$2*(A9030-$L$2)+$B$1)</f>
        <v>0.1621001665740022</v>
      </c>
      <c r="D9030">
        <f t="shared" ref="D9030:D9093" si="430">$D$2*COS($B$2*(A9030-$L$3)+$B$3)</f>
        <v>-2.6618025341366194E-4</v>
      </c>
      <c r="E9030" s="2">
        <f t="shared" ref="E9030:E9093" si="431">(M9030-C9030)^2</f>
        <v>2.6276464003319257E-2</v>
      </c>
    </row>
    <row r="9031" spans="1:5" x14ac:dyDescent="0.55000000000000004">
      <c r="A9031">
        <v>9026</v>
      </c>
      <c r="C9031">
        <f t="shared" si="429"/>
        <v>2.1858364672515368E-2</v>
      </c>
      <c r="D9031">
        <f t="shared" si="430"/>
        <v>-2.1216333845375048E-4</v>
      </c>
      <c r="E9031" s="2">
        <f t="shared" si="431"/>
        <v>4.7778810615666786E-4</v>
      </c>
    </row>
    <row r="9032" spans="1:5" x14ac:dyDescent="0.55000000000000004">
      <c r="A9032">
        <v>9027</v>
      </c>
      <c r="C9032">
        <f t="shared" si="429"/>
        <v>-0.12386942602009651</v>
      </c>
      <c r="D9032">
        <f t="shared" si="430"/>
        <v>-1.0489789759390358E-4</v>
      </c>
      <c r="E9032" s="2">
        <f t="shared" si="431"/>
        <v>1.5343634702548162E-2</v>
      </c>
    </row>
    <row r="9033" spans="1:5" x14ac:dyDescent="0.55000000000000004">
      <c r="A9033">
        <v>9028</v>
      </c>
      <c r="C9033">
        <f t="shared" si="429"/>
        <v>-0.23850860174628963</v>
      </c>
      <c r="D9033">
        <f t="shared" si="430"/>
        <v>2.8694704492187551E-5</v>
      </c>
      <c r="E9033" s="2">
        <f t="shared" si="431"/>
        <v>5.688635310697019E-2</v>
      </c>
    </row>
    <row r="9034" spans="1:5" x14ac:dyDescent="0.55000000000000004">
      <c r="A9034">
        <v>9029</v>
      </c>
      <c r="C9034">
        <f t="shared" si="429"/>
        <v>-0.29328714579659587</v>
      </c>
      <c r="D9034">
        <f t="shared" si="430"/>
        <v>1.5508554058711995E-4</v>
      </c>
      <c r="E9034" s="2">
        <f t="shared" si="431"/>
        <v>8.6017349889513678E-2</v>
      </c>
    </row>
    <row r="9035" spans="1:5" x14ac:dyDescent="0.55000000000000004">
      <c r="A9035">
        <v>9030</v>
      </c>
      <c r="C9035">
        <f t="shared" si="429"/>
        <v>-0.27445679825448271</v>
      </c>
      <c r="D9035">
        <f t="shared" si="430"/>
        <v>2.4255317493850843E-4</v>
      </c>
      <c r="E9035" s="2">
        <f t="shared" si="431"/>
        <v>7.532653410810182E-2</v>
      </c>
    </row>
    <row r="9036" spans="1:5" x14ac:dyDescent="0.55000000000000004">
      <c r="A9036">
        <v>9031</v>
      </c>
      <c r="C9036">
        <f t="shared" si="429"/>
        <v>-0.18674357944078707</v>
      </c>
      <c r="D9036">
        <f t="shared" si="430"/>
        <v>2.6914507499560162E-4</v>
      </c>
      <c r="E9036" s="2">
        <f t="shared" si="431"/>
        <v>3.4873164462357553E-2</v>
      </c>
    </row>
    <row r="9037" spans="1:5" x14ac:dyDescent="0.55000000000000004">
      <c r="A9037">
        <v>9032</v>
      </c>
      <c r="C9037">
        <f t="shared" si="429"/>
        <v>-5.2161658429789773E-2</v>
      </c>
      <c r="D9037">
        <f t="shared" si="430"/>
        <v>2.2818723435684884E-4</v>
      </c>
      <c r="E9037" s="2">
        <f t="shared" si="431"/>
        <v>2.7208386101460584E-3</v>
      </c>
    </row>
    <row r="9038" spans="1:5" x14ac:dyDescent="0.55000000000000004">
      <c r="A9038">
        <v>9033</v>
      </c>
      <c r="C9038">
        <f t="shared" si="429"/>
        <v>9.5511739362491577E-2</v>
      </c>
      <c r="D9038">
        <f t="shared" si="430"/>
        <v>1.2995920770323267E-4</v>
      </c>
      <c r="E9038" s="2">
        <f t="shared" si="431"/>
        <v>9.1224923560485234E-3</v>
      </c>
    </row>
    <row r="9039" spans="1:5" x14ac:dyDescent="0.55000000000000004">
      <c r="A9039">
        <v>9034</v>
      </c>
      <c r="C9039">
        <f t="shared" si="429"/>
        <v>0.21921370380674932</v>
      </c>
      <c r="D9039">
        <f t="shared" si="430"/>
        <v>-8.8584076323445566E-7</v>
      </c>
      <c r="E9039" s="2">
        <f t="shared" si="431"/>
        <v>4.8054647936673217E-2</v>
      </c>
    </row>
    <row r="9040" spans="1:5" x14ac:dyDescent="0.55000000000000004">
      <c r="A9040">
        <v>9035</v>
      </c>
      <c r="C9040">
        <f t="shared" si="429"/>
        <v>0.28789764925376587</v>
      </c>
      <c r="D9040">
        <f t="shared" si="430"/>
        <v>-1.315085618701715E-4</v>
      </c>
      <c r="E9040" s="2">
        <f t="shared" si="431"/>
        <v>8.2885056445844402E-2</v>
      </c>
    </row>
    <row r="9041" spans="1:5" x14ac:dyDescent="0.55000000000000004">
      <c r="A9041">
        <v>9036</v>
      </c>
      <c r="C9041">
        <f t="shared" si="429"/>
        <v>0.28432535313903989</v>
      </c>
      <c r="D9041">
        <f t="shared" si="430"/>
        <v>-2.2912540592823861E-4</v>
      </c>
      <c r="E9041" s="2">
        <f t="shared" si="431"/>
        <v>8.0840906437639748E-2</v>
      </c>
    </row>
    <row r="9042" spans="1:5" x14ac:dyDescent="0.55000000000000004">
      <c r="A9042">
        <v>9037</v>
      </c>
      <c r="C9042">
        <f t="shared" si="429"/>
        <v>0.20939338648933994</v>
      </c>
      <c r="D9042">
        <f t="shared" si="430"/>
        <v>-2.6923660267867472E-4</v>
      </c>
      <c r="E9042" s="2">
        <f t="shared" si="431"/>
        <v>4.3845590305474094E-2</v>
      </c>
    </row>
    <row r="9043" spans="1:5" x14ac:dyDescent="0.55000000000000004">
      <c r="A9043">
        <v>9038</v>
      </c>
      <c r="C9043">
        <f t="shared" si="429"/>
        <v>8.1908093493203521E-2</v>
      </c>
      <c r="D9043">
        <f t="shared" si="430"/>
        <v>-2.4177508721406389E-4</v>
      </c>
      <c r="E9043" s="2">
        <f t="shared" si="431"/>
        <v>6.7089357796913688E-3</v>
      </c>
    </row>
    <row r="9044" spans="1:5" x14ac:dyDescent="0.55000000000000004">
      <c r="A9044">
        <v>9039</v>
      </c>
      <c r="C9044">
        <f t="shared" si="429"/>
        <v>-6.6134404479910328E-2</v>
      </c>
      <c r="D9044">
        <f t="shared" si="430"/>
        <v>-1.536331210764285E-4</v>
      </c>
      <c r="E9044" s="2">
        <f t="shared" si="431"/>
        <v>4.373759455912383E-3</v>
      </c>
    </row>
    <row r="9045" spans="1:5" x14ac:dyDescent="0.55000000000000004">
      <c r="A9045">
        <v>9040</v>
      </c>
      <c r="C9045">
        <f t="shared" si="429"/>
        <v>-0.19757856093534024</v>
      </c>
      <c r="D9045">
        <f t="shared" si="430"/>
        <v>-2.6932479876124341E-5</v>
      </c>
      <c r="E9045" s="2">
        <f t="shared" si="431"/>
        <v>3.9037287741279958E-2</v>
      </c>
    </row>
    <row r="9046" spans="1:5" x14ac:dyDescent="0.55000000000000004">
      <c r="A9046">
        <v>9041</v>
      </c>
      <c r="C9046">
        <f t="shared" si="429"/>
        <v>-0.27943466322162452</v>
      </c>
      <c r="D9046">
        <f t="shared" si="430"/>
        <v>1.065276460814544E-4</v>
      </c>
      <c r="E9046" s="2">
        <f t="shared" si="431"/>
        <v>7.808373100978272E-2</v>
      </c>
    </row>
    <row r="9047" spans="1:5" x14ac:dyDescent="0.55000000000000004">
      <c r="A9047">
        <v>9042</v>
      </c>
      <c r="C9047">
        <f t="shared" si="429"/>
        <v>-0.29115855505464217</v>
      </c>
      <c r="D9047">
        <f t="shared" si="430"/>
        <v>2.1325157829720564E-4</v>
      </c>
      <c r="E9047" s="2">
        <f t="shared" si="431"/>
        <v>8.4773304181507095E-2</v>
      </c>
    </row>
    <row r="9048" spans="1:5" x14ac:dyDescent="0.55000000000000004">
      <c r="A9048">
        <v>9043</v>
      </c>
      <c r="C9048">
        <f t="shared" si="429"/>
        <v>-0.2298077867043378</v>
      </c>
      <c r="D9048">
        <f t="shared" si="430"/>
        <v>2.6645385934697676E-4</v>
      </c>
      <c r="E9048" s="2">
        <f t="shared" si="431"/>
        <v>5.2811618829946415E-2</v>
      </c>
    </row>
    <row r="9049" spans="1:5" x14ac:dyDescent="0.55000000000000004">
      <c r="A9049">
        <v>9044</v>
      </c>
      <c r="C9049">
        <f t="shared" si="429"/>
        <v>-0.11078010785504706</v>
      </c>
      <c r="D9049">
        <f t="shared" si="430"/>
        <v>2.5278183810238181E-4</v>
      </c>
      <c r="E9049" s="2">
        <f t="shared" si="431"/>
        <v>1.2272232296375861E-2</v>
      </c>
    </row>
    <row r="9050" spans="1:5" x14ac:dyDescent="0.55000000000000004">
      <c r="A9050">
        <v>9045</v>
      </c>
      <c r="C9050">
        <f t="shared" si="429"/>
        <v>3.6051043002191079E-2</v>
      </c>
      <c r="D9050">
        <f t="shared" si="430"/>
        <v>1.7566690371544703E-4</v>
      </c>
      <c r="E9050" s="2">
        <f t="shared" si="431"/>
        <v>1.2996777015458303E-3</v>
      </c>
    </row>
    <row r="9051" spans="1:5" x14ac:dyDescent="0.55000000000000004">
      <c r="A9051">
        <v>9046</v>
      </c>
      <c r="C9051">
        <f t="shared" si="429"/>
        <v>0.17383414196556063</v>
      </c>
      <c r="D9051">
        <f t="shared" si="430"/>
        <v>5.4463279259109852E-5</v>
      </c>
      <c r="E9051" s="2">
        <f t="shared" si="431"/>
        <v>3.0218308912902687E-2</v>
      </c>
    </row>
    <row r="9052" spans="1:5" x14ac:dyDescent="0.55000000000000004">
      <c r="A9052">
        <v>9047</v>
      </c>
      <c r="C9052">
        <f t="shared" si="429"/>
        <v>0.26798853542855872</v>
      </c>
      <c r="D9052">
        <f t="shared" si="430"/>
        <v>-8.0409480296424088E-5</v>
      </c>
      <c r="E9052" s="2">
        <f t="shared" si="431"/>
        <v>7.1817855121143873E-2</v>
      </c>
    </row>
    <row r="9053" spans="1:5" x14ac:dyDescent="0.55000000000000004">
      <c r="A9053">
        <v>9048</v>
      </c>
      <c r="C9053">
        <f t="shared" si="429"/>
        <v>0.29488345524911869</v>
      </c>
      <c r="D9053">
        <f t="shared" si="430"/>
        <v>-1.9510115519491962E-4</v>
      </c>
      <c r="E9053" s="2">
        <f t="shared" si="431"/>
        <v>8.695625217965898E-2</v>
      </c>
    </row>
    <row r="9054" spans="1:5" x14ac:dyDescent="0.55000000000000004">
      <c r="A9054">
        <v>9049</v>
      </c>
      <c r="C9054">
        <f t="shared" si="429"/>
        <v>0.24776884345220959</v>
      </c>
      <c r="D9054">
        <f t="shared" si="430"/>
        <v>-2.6082655254554548E-4</v>
      </c>
      <c r="E9054" s="2">
        <f t="shared" si="431"/>
        <v>6.1389399785645546E-2</v>
      </c>
    </row>
    <row r="9055" spans="1:5" x14ac:dyDescent="0.55000000000000004">
      <c r="A9055">
        <v>9050</v>
      </c>
      <c r="C9055">
        <f t="shared" si="429"/>
        <v>0.13846947450163555</v>
      </c>
      <c r="D9055">
        <f t="shared" si="430"/>
        <v>-2.6108998299474847E-4</v>
      </c>
      <c r="E9055" s="2">
        <f t="shared" si="431"/>
        <v>1.9173795368759097E-2</v>
      </c>
    </row>
    <row r="9056" spans="1:5" x14ac:dyDescent="0.55000000000000004">
      <c r="A9056">
        <v>9051</v>
      </c>
      <c r="C9056">
        <f t="shared" si="429"/>
        <v>-5.5828138439093728E-3</v>
      </c>
      <c r="D9056">
        <f t="shared" si="430"/>
        <v>-1.9582533105245195E-4</v>
      </c>
      <c r="E9056" s="2">
        <f t="shared" si="431"/>
        <v>3.116781041574615E-5</v>
      </c>
    </row>
    <row r="9057" spans="1:5" x14ac:dyDescent="0.55000000000000004">
      <c r="A9057">
        <v>9052</v>
      </c>
      <c r="C9057">
        <f t="shared" si="429"/>
        <v>-0.14823393358728998</v>
      </c>
      <c r="D9057">
        <f t="shared" si="430"/>
        <v>-8.1412648690200377E-5</v>
      </c>
      <c r="E9057" s="2">
        <f t="shared" si="431"/>
        <v>2.1973299066761095E-2</v>
      </c>
    </row>
    <row r="9058" spans="1:5" x14ac:dyDescent="0.55000000000000004">
      <c r="A9058">
        <v>9053</v>
      </c>
      <c r="C9058">
        <f t="shared" si="429"/>
        <v>-0.25368146052796853</v>
      </c>
      <c r="D9058">
        <f t="shared" si="430"/>
        <v>5.3432892453510946E-5</v>
      </c>
      <c r="E9058" s="2">
        <f t="shared" si="431"/>
        <v>6.4354283415603258E-2</v>
      </c>
    </row>
    <row r="9059" spans="1:5" x14ac:dyDescent="0.55000000000000004">
      <c r="A9059">
        <v>9054</v>
      </c>
      <c r="C9059">
        <f t="shared" si="429"/>
        <v>-0.29546028805704599</v>
      </c>
      <c r="D9059">
        <f t="shared" si="430"/>
        <v>1.7486790386740024E-4</v>
      </c>
      <c r="E9059" s="2">
        <f t="shared" si="431"/>
        <v>8.7296781818752597E-2</v>
      </c>
    </row>
    <row r="9060" spans="1:5" x14ac:dyDescent="0.55000000000000004">
      <c r="A9060">
        <v>9055</v>
      </c>
      <c r="C9060">
        <f t="shared" si="429"/>
        <v>-0.26308481109253551</v>
      </c>
      <c r="D9060">
        <f t="shared" si="430"/>
        <v>2.5241475733352831E-4</v>
      </c>
      <c r="E9060" s="2">
        <f t="shared" si="431"/>
        <v>6.9213617827595095E-2</v>
      </c>
    </row>
    <row r="9061" spans="1:5" x14ac:dyDescent="0.55000000000000004">
      <c r="A9061">
        <v>9056</v>
      </c>
      <c r="C9061">
        <f t="shared" si="429"/>
        <v>-0.16468059193162102</v>
      </c>
      <c r="D9061">
        <f t="shared" si="430"/>
        <v>2.66610827189875E-4</v>
      </c>
      <c r="E9061" s="2">
        <f t="shared" si="431"/>
        <v>2.711969735894908E-2</v>
      </c>
    </row>
    <row r="9062" spans="1:5" x14ac:dyDescent="0.55000000000000004">
      <c r="A9062">
        <v>9057</v>
      </c>
      <c r="C9062">
        <f t="shared" si="429"/>
        <v>-2.4945015387327962E-2</v>
      </c>
      <c r="D9062">
        <f t="shared" si="430"/>
        <v>2.1389319913190771E-4</v>
      </c>
      <c r="E9062" s="2">
        <f t="shared" si="431"/>
        <v>6.2225379267402876E-4</v>
      </c>
    </row>
    <row r="9063" spans="1:5" x14ac:dyDescent="0.55000000000000004">
      <c r="A9063">
        <v>9058</v>
      </c>
      <c r="C9063">
        <f t="shared" si="429"/>
        <v>0.12105123421605464</v>
      </c>
      <c r="D9063">
        <f t="shared" si="430"/>
        <v>1.0749288660634137E-4</v>
      </c>
      <c r="E9063" s="2">
        <f t="shared" si="431"/>
        <v>1.4653401305230117E-2</v>
      </c>
    </row>
    <row r="9064" spans="1:5" x14ac:dyDescent="0.55000000000000004">
      <c r="A9064">
        <v>9059</v>
      </c>
      <c r="C9064">
        <f t="shared" si="429"/>
        <v>0.23666617559305947</v>
      </c>
      <c r="D9064">
        <f t="shared" si="430"/>
        <v>-2.5885874689530218E-5</v>
      </c>
      <c r="E9064" s="2">
        <f t="shared" si="431"/>
        <v>5.601087866984486E-2</v>
      </c>
    </row>
    <row r="9065" spans="1:5" x14ac:dyDescent="0.55000000000000004">
      <c r="A9065">
        <v>9060</v>
      </c>
      <c r="C9065">
        <f t="shared" si="429"/>
        <v>0.29288289542337625</v>
      </c>
      <c r="D9065">
        <f t="shared" si="430"/>
        <v>-1.5276782706927542E-4</v>
      </c>
      <c r="E9065" s="2">
        <f t="shared" si="431"/>
        <v>8.5780390431580353E-2</v>
      </c>
    </row>
    <row r="9066" spans="1:5" x14ac:dyDescent="0.55000000000000004">
      <c r="A9066">
        <v>9061</v>
      </c>
      <c r="C9066">
        <f t="shared" si="429"/>
        <v>0.27559218198402996</v>
      </c>
      <c r="D9066">
        <f t="shared" si="430"/>
        <v>-2.41308274944931E-4</v>
      </c>
      <c r="E9066" s="2">
        <f t="shared" si="431"/>
        <v>7.5951050770718689E-2</v>
      </c>
    </row>
    <row r="9067" spans="1:5" x14ac:dyDescent="0.55000000000000004">
      <c r="A9067">
        <v>9062</v>
      </c>
      <c r="C9067">
        <f t="shared" si="429"/>
        <v>0.189133639888975</v>
      </c>
      <c r="D9067">
        <f t="shared" si="430"/>
        <v>-2.692854321842694E-4</v>
      </c>
      <c r="E9067" s="2">
        <f t="shared" si="431"/>
        <v>3.5771533737652475E-2</v>
      </c>
    </row>
    <row r="9068" spans="1:5" x14ac:dyDescent="0.55000000000000004">
      <c r="A9068">
        <v>9063</v>
      </c>
      <c r="C9068">
        <f t="shared" si="429"/>
        <v>5.5206540802600193E-2</v>
      </c>
      <c r="D9068">
        <f t="shared" si="430"/>
        <v>-2.2967762203190102E-4</v>
      </c>
      <c r="E9068" s="2">
        <f t="shared" si="431"/>
        <v>3.0477621473891598E-3</v>
      </c>
    </row>
    <row r="9069" spans="1:5" x14ac:dyDescent="0.55000000000000004">
      <c r="A9069">
        <v>9064</v>
      </c>
      <c r="C9069">
        <f t="shared" si="429"/>
        <v>-9.2576236359591724E-2</v>
      </c>
      <c r="D9069">
        <f t="shared" si="430"/>
        <v>-1.324255699730907E-4</v>
      </c>
      <c r="E9069" s="2">
        <f t="shared" si="431"/>
        <v>8.5703595385069921E-3</v>
      </c>
    </row>
    <row r="9070" spans="1:5" x14ac:dyDescent="0.55000000000000004">
      <c r="A9070">
        <v>9065</v>
      </c>
      <c r="C9070">
        <f t="shared" si="429"/>
        <v>-0.21712432955198588</v>
      </c>
      <c r="D9070">
        <f t="shared" si="430"/>
        <v>-1.9374911585217803E-6</v>
      </c>
      <c r="E9070" s="2">
        <f t="shared" si="431"/>
        <v>4.7142974483399366E-2</v>
      </c>
    </row>
    <row r="9071" spans="1:5" x14ac:dyDescent="0.55000000000000004">
      <c r="A9071">
        <v>9066</v>
      </c>
      <c r="C9071">
        <f t="shared" si="429"/>
        <v>-0.28717879264456952</v>
      </c>
      <c r="D9071">
        <f t="shared" si="430"/>
        <v>1.2903685709776284E-4</v>
      </c>
      <c r="E9071" s="2">
        <f t="shared" si="431"/>
        <v>8.2471658944792664E-2</v>
      </c>
    </row>
    <row r="9072" spans="1:5" x14ac:dyDescent="0.55000000000000004">
      <c r="A9072">
        <v>9067</v>
      </c>
      <c r="C9072">
        <f t="shared" si="429"/>
        <v>-0.28515743203202387</v>
      </c>
      <c r="D9072">
        <f t="shared" si="430"/>
        <v>2.276256741036493E-4</v>
      </c>
      <c r="E9072" s="2">
        <f t="shared" si="431"/>
        <v>8.1314761043098316E-2</v>
      </c>
    </row>
    <row r="9073" spans="1:5" x14ac:dyDescent="0.55000000000000004">
      <c r="A9073">
        <v>9068</v>
      </c>
      <c r="C9073">
        <f t="shared" si="429"/>
        <v>-0.21156756662119675</v>
      </c>
      <c r="D9073">
        <f t="shared" si="430"/>
        <v>2.69085244878038E-4</v>
      </c>
      <c r="E9073" s="2">
        <f t="shared" si="431"/>
        <v>4.476083524601452E-2</v>
      </c>
    </row>
    <row r="9074" spans="1:5" x14ac:dyDescent="0.55000000000000004">
      <c r="A9074">
        <v>9069</v>
      </c>
      <c r="C9074">
        <f t="shared" si="429"/>
        <v>-8.4878701478918031E-2</v>
      </c>
      <c r="D9074">
        <f t="shared" si="430"/>
        <v>2.4301009105497036E-4</v>
      </c>
      <c r="E9074" s="2">
        <f t="shared" si="431"/>
        <v>7.204393964747282E-3</v>
      </c>
    </row>
    <row r="9075" spans="1:5" x14ac:dyDescent="0.55000000000000004">
      <c r="A9075">
        <v>9070</v>
      </c>
      <c r="C9075">
        <f t="shared" si="429"/>
        <v>6.3112928629294435E-2</v>
      </c>
      <c r="D9075">
        <f t="shared" si="430"/>
        <v>1.5594452662660247E-4</v>
      </c>
      <c r="E9075" s="2">
        <f t="shared" si="431"/>
        <v>3.9832417601664127E-3</v>
      </c>
    </row>
    <row r="9076" spans="1:5" x14ac:dyDescent="0.55000000000000004">
      <c r="A9076">
        <v>9071</v>
      </c>
      <c r="C9076">
        <f t="shared" si="429"/>
        <v>0.19526454397065718</v>
      </c>
      <c r="D9076">
        <f t="shared" si="430"/>
        <v>2.974017306307238E-5</v>
      </c>
      <c r="E9076" s="2">
        <f t="shared" si="431"/>
        <v>3.812824213206871E-2</v>
      </c>
    </row>
    <row r="9077" spans="1:5" x14ac:dyDescent="0.55000000000000004">
      <c r="A9077">
        <v>9072</v>
      </c>
      <c r="C9077">
        <f t="shared" si="429"/>
        <v>0.2784088746254022</v>
      </c>
      <c r="D9077">
        <f t="shared" si="430"/>
        <v>-1.0392833706617957E-4</v>
      </c>
      <c r="E9077" s="2">
        <f t="shared" si="431"/>
        <v>7.7511501470182917E-2</v>
      </c>
    </row>
    <row r="9078" spans="1:5" x14ac:dyDescent="0.55000000000000004">
      <c r="A9078">
        <v>9073</v>
      </c>
      <c r="C9078">
        <f t="shared" si="429"/>
        <v>0.29167844614262428</v>
      </c>
      <c r="D9078">
        <f t="shared" si="430"/>
        <v>-2.1151302522735117E-4</v>
      </c>
      <c r="E9078" s="2">
        <f t="shared" si="431"/>
        <v>8.5076315944175779E-2</v>
      </c>
    </row>
    <row r="9079" spans="1:5" x14ac:dyDescent="0.55000000000000004">
      <c r="A9079">
        <v>9074</v>
      </c>
      <c r="C9079">
        <f t="shared" si="429"/>
        <v>0.23174287577187561</v>
      </c>
      <c r="D9079">
        <f t="shared" si="430"/>
        <v>-2.6601240239728502E-4</v>
      </c>
      <c r="E9079" s="2">
        <f t="shared" si="431"/>
        <v>5.3704760471018971E-2</v>
      </c>
    </row>
    <row r="9080" spans="1:5" x14ac:dyDescent="0.55000000000000004">
      <c r="A9080">
        <v>9075</v>
      </c>
      <c r="C9080">
        <f t="shared" si="429"/>
        <v>0.1136447283346297</v>
      </c>
      <c r="D9080">
        <f t="shared" si="430"/>
        <v>-2.5374827366205123E-4</v>
      </c>
      <c r="E9080" s="2">
        <f t="shared" si="431"/>
        <v>1.2915124278251786E-2</v>
      </c>
    </row>
    <row r="9081" spans="1:5" x14ac:dyDescent="0.55000000000000004">
      <c r="A9081">
        <v>9076</v>
      </c>
      <c r="C9081">
        <f t="shared" si="429"/>
        <v>-3.2975850473799764E-2</v>
      </c>
      <c r="D9081">
        <f t="shared" si="430"/>
        <v>-1.7779867682687084E-4</v>
      </c>
      <c r="E9081" s="2">
        <f t="shared" si="431"/>
        <v>1.0874067144704001E-3</v>
      </c>
    </row>
    <row r="9082" spans="1:5" x14ac:dyDescent="0.55000000000000004">
      <c r="A9082">
        <v>9077</v>
      </c>
      <c r="C9082">
        <f t="shared" si="429"/>
        <v>-0.17132018588557732</v>
      </c>
      <c r="D9082">
        <f t="shared" si="430"/>
        <v>-5.722535981072754E-5</v>
      </c>
      <c r="E9082" s="2">
        <f t="shared" si="431"/>
        <v>2.9350606091868767E-2</v>
      </c>
    </row>
    <row r="9083" spans="1:5" x14ac:dyDescent="0.55000000000000004">
      <c r="A9083">
        <v>9078</v>
      </c>
      <c r="C9083">
        <f t="shared" si="429"/>
        <v>-0.2666667657873445</v>
      </c>
      <c r="D9083">
        <f t="shared" si="430"/>
        <v>7.7710316305978127E-5</v>
      </c>
      <c r="E9083" s="2">
        <f t="shared" si="431"/>
        <v>7.111116397548245E-2</v>
      </c>
    </row>
    <row r="9084" spans="1:5" x14ac:dyDescent="0.55000000000000004">
      <c r="A9084">
        <v>9079</v>
      </c>
      <c r="C9084">
        <f t="shared" si="429"/>
        <v>-0.2950856083659249</v>
      </c>
      <c r="D9084">
        <f t="shared" si="430"/>
        <v>1.9314234103338463E-4</v>
      </c>
      <c r="E9084" s="2">
        <f t="shared" si="431"/>
        <v>8.7075516264688013E-2</v>
      </c>
    </row>
    <row r="9085" spans="1:5" x14ac:dyDescent="0.55000000000000004">
      <c r="A9085">
        <v>9080</v>
      </c>
      <c r="C9085">
        <f t="shared" si="429"/>
        <v>-0.24944418315576747</v>
      </c>
      <c r="D9085">
        <f t="shared" si="430"/>
        <v>2.6009970927894023E-4</v>
      </c>
      <c r="E9085" s="2">
        <f t="shared" si="431"/>
        <v>6.222240051024807E-2</v>
      </c>
    </row>
    <row r="9086" spans="1:5" x14ac:dyDescent="0.55000000000000004">
      <c r="A9086">
        <v>9081</v>
      </c>
      <c r="C9086">
        <f t="shared" si="429"/>
        <v>-0.1411975258397111</v>
      </c>
      <c r="D9086">
        <f t="shared" si="430"/>
        <v>2.617775329623504E-4</v>
      </c>
      <c r="E9086" s="2">
        <f t="shared" si="431"/>
        <v>1.9936741303255883E-2</v>
      </c>
    </row>
    <row r="9087" spans="1:5" x14ac:dyDescent="0.55000000000000004">
      <c r="A9087">
        <v>9082</v>
      </c>
      <c r="C9087">
        <f t="shared" si="429"/>
        <v>2.4867342544134296E-3</v>
      </c>
      <c r="D9087">
        <f t="shared" si="430"/>
        <v>1.977547137047964E-4</v>
      </c>
      <c r="E9087" s="2">
        <f t="shared" si="431"/>
        <v>6.1838472520731158E-6</v>
      </c>
    </row>
    <row r="9088" spans="1:5" x14ac:dyDescent="0.55000000000000004">
      <c r="A9088">
        <v>9083</v>
      </c>
      <c r="C9088">
        <f t="shared" si="429"/>
        <v>0.14554687646313502</v>
      </c>
      <c r="D9088">
        <f t="shared" si="430"/>
        <v>8.4099629649695809E-5</v>
      </c>
      <c r="E9088" s="2">
        <f t="shared" si="431"/>
        <v>2.1183893248175087E-2</v>
      </c>
    </row>
    <row r="9089" spans="1:5" x14ac:dyDescent="0.55000000000000004">
      <c r="A9089">
        <v>9084</v>
      </c>
      <c r="C9089">
        <f t="shared" si="429"/>
        <v>0.2520778205686478</v>
      </c>
      <c r="D9089">
        <f t="shared" si="430"/>
        <v>-5.0662688770603076E-5</v>
      </c>
      <c r="E9089" s="2">
        <f t="shared" si="431"/>
        <v>6.3543227622639392E-2</v>
      </c>
    </row>
    <row r="9090" spans="1:5" x14ac:dyDescent="0.55000000000000004">
      <c r="A9090">
        <v>9085</v>
      </c>
      <c r="C9090">
        <f t="shared" si="429"/>
        <v>0.29534254509030078</v>
      </c>
      <c r="D9090">
        <f t="shared" si="430"/>
        <v>-1.7270974019422921E-4</v>
      </c>
      <c r="E9090" s="2">
        <f t="shared" si="431"/>
        <v>8.7227218940416351E-2</v>
      </c>
    </row>
    <row r="9091" spans="1:5" x14ac:dyDescent="0.55000000000000004">
      <c r="A9091">
        <v>9086</v>
      </c>
      <c r="C9091">
        <f t="shared" si="429"/>
        <v>0.26448251612119394</v>
      </c>
      <c r="D9091">
        <f t="shared" si="430"/>
        <v>-2.514102872615792E-4</v>
      </c>
      <c r="E9091" s="2">
        <f t="shared" si="431"/>
        <v>6.9951001333797613E-2</v>
      </c>
    </row>
    <row r="9092" spans="1:5" x14ac:dyDescent="0.55000000000000004">
      <c r="A9092">
        <v>9087</v>
      </c>
      <c r="C9092">
        <f t="shared" si="429"/>
        <v>0.16724295045477425</v>
      </c>
      <c r="D9092">
        <f t="shared" si="430"/>
        <v>-2.6701215153465788E-4</v>
      </c>
      <c r="E9092" s="2">
        <f t="shared" si="431"/>
        <v>2.7970204476818073E-2</v>
      </c>
    </row>
    <row r="9093" spans="1:5" x14ac:dyDescent="0.55000000000000004">
      <c r="A9093">
        <v>9088</v>
      </c>
      <c r="C9093">
        <f t="shared" si="429"/>
        <v>2.8028929425896815E-2</v>
      </c>
      <c r="D9093">
        <f t="shared" si="430"/>
        <v>-2.1559959394212809E-4</v>
      </c>
      <c r="E9093" s="2">
        <f t="shared" si="431"/>
        <v>7.8562088476190437E-4</v>
      </c>
    </row>
    <row r="9094" spans="1:5" x14ac:dyDescent="0.55000000000000004">
      <c r="A9094">
        <v>9089</v>
      </c>
      <c r="C9094">
        <f t="shared" ref="C9094:C9157" si="432">$D$1*COS($B$2*(A9094-$L$2)+$B$1)</f>
        <v>-0.11821976208198244</v>
      </c>
      <c r="D9094">
        <f t="shared" ref="D9094:D9157" si="433">$D$2*COS($B$2*(A9094-$L$3)+$B$3)</f>
        <v>-1.1007608275256605E-4</v>
      </c>
      <c r="E9094" s="2">
        <f t="shared" ref="E9094:E9157" si="434">(M9094-C9094)^2</f>
        <v>1.3975912146720533E-2</v>
      </c>
    </row>
    <row r="9095" spans="1:5" x14ac:dyDescent="0.55000000000000004">
      <c r="A9095">
        <v>9090</v>
      </c>
      <c r="C9095">
        <f t="shared" si="432"/>
        <v>-0.23479778518643496</v>
      </c>
      <c r="D9095">
        <f t="shared" si="433"/>
        <v>2.3074204990516382E-5</v>
      </c>
      <c r="E9095" s="2">
        <f t="shared" si="434"/>
        <v>5.5129999928455256E-2</v>
      </c>
    </row>
    <row r="9096" spans="1:5" x14ac:dyDescent="0.55000000000000004">
      <c r="A9096">
        <v>9091</v>
      </c>
      <c r="C9096">
        <f t="shared" si="432"/>
        <v>-0.29244651335371713</v>
      </c>
      <c r="D9096">
        <f t="shared" si="433"/>
        <v>1.5043335364663002E-4</v>
      </c>
      <c r="E9096" s="2">
        <f t="shared" si="434"/>
        <v>8.5524963172745855E-2</v>
      </c>
    </row>
    <row r="9097" spans="1:5" x14ac:dyDescent="0.55000000000000004">
      <c r="A9097">
        <v>9092</v>
      </c>
      <c r="C9097">
        <f t="shared" si="432"/>
        <v>-0.2766973309526165</v>
      </c>
      <c r="D9097">
        <f t="shared" si="433"/>
        <v>2.4003690142094256E-4</v>
      </c>
      <c r="E9097" s="2">
        <f t="shared" si="434"/>
        <v>7.6561412956301783E-2</v>
      </c>
    </row>
    <row r="9098" spans="1:5" x14ac:dyDescent="0.55000000000000004">
      <c r="A9098">
        <v>9093</v>
      </c>
      <c r="C9098">
        <f t="shared" si="432"/>
        <v>-0.19150295079938393</v>
      </c>
      <c r="D9098">
        <f t="shared" si="433"/>
        <v>2.6939624651503146E-4</v>
      </c>
      <c r="E9098" s="2">
        <f t="shared" si="434"/>
        <v>3.6673380164871261E-2</v>
      </c>
    </row>
    <row r="9099" spans="1:5" x14ac:dyDescent="0.55000000000000004">
      <c r="A9099">
        <v>9094</v>
      </c>
      <c r="C9099">
        <f t="shared" si="432"/>
        <v>-5.824536655743031E-2</v>
      </c>
      <c r="D9099">
        <f t="shared" si="433"/>
        <v>2.3114281215617303E-4</v>
      </c>
      <c r="E9099" s="2">
        <f t="shared" si="434"/>
        <v>3.3925227254094211E-3</v>
      </c>
    </row>
    <row r="9100" spans="1:5" x14ac:dyDescent="0.55000000000000004">
      <c r="A9100">
        <v>9095</v>
      </c>
      <c r="C9100">
        <f t="shared" si="432"/>
        <v>8.963057697142425E-2</v>
      </c>
      <c r="D9100">
        <f t="shared" si="433"/>
        <v>1.348774040534174E-4</v>
      </c>
      <c r="E9100" s="2">
        <f t="shared" si="434"/>
        <v>8.0336403282304063E-3</v>
      </c>
    </row>
    <row r="9101" spans="1:5" x14ac:dyDescent="0.55000000000000004">
      <c r="A9101">
        <v>9096</v>
      </c>
      <c r="C9101">
        <f t="shared" si="432"/>
        <v>0.21501113494732899</v>
      </c>
      <c r="D9101">
        <f t="shared" si="433"/>
        <v>4.7606105213381382E-6</v>
      </c>
      <c r="E9101" s="2">
        <f t="shared" si="434"/>
        <v>4.6229788151338519E-2</v>
      </c>
    </row>
    <row r="9102" spans="1:5" x14ac:dyDescent="0.55000000000000004">
      <c r="A9102">
        <v>9097</v>
      </c>
      <c r="C9102">
        <f t="shared" si="432"/>
        <v>0.28642843012658409</v>
      </c>
      <c r="D9102">
        <f t="shared" si="433"/>
        <v>-1.265509959058891E-4</v>
      </c>
      <c r="E9102" s="2">
        <f t="shared" si="434"/>
        <v>8.204124558477946E-2</v>
      </c>
    </row>
    <row r="9103" spans="1:5" x14ac:dyDescent="0.55000000000000004">
      <c r="A9103">
        <v>9098</v>
      </c>
      <c r="C9103">
        <f t="shared" si="432"/>
        <v>0.28595822677633725</v>
      </c>
      <c r="D9103">
        <f t="shared" si="433"/>
        <v>-2.2610096984408202E-4</v>
      </c>
      <c r="E9103" s="2">
        <f t="shared" si="434"/>
        <v>8.1772107461067126E-2</v>
      </c>
    </row>
    <row r="9104" spans="1:5" x14ac:dyDescent="0.55000000000000004">
      <c r="A9104">
        <v>9099</v>
      </c>
      <c r="C9104">
        <f t="shared" si="432"/>
        <v>0.2137185360264002</v>
      </c>
      <c r="D9104">
        <f t="shared" si="433"/>
        <v>-2.6890436618171276E-4</v>
      </c>
      <c r="E9104" s="2">
        <f t="shared" si="434"/>
        <v>4.5675612641267724E-2</v>
      </c>
    </row>
    <row r="9105" spans="1:5" x14ac:dyDescent="0.55000000000000004">
      <c r="A9105">
        <v>9100</v>
      </c>
      <c r="C9105">
        <f t="shared" si="432"/>
        <v>8.7839997563143202E-2</v>
      </c>
      <c r="D9105">
        <f t="shared" si="433"/>
        <v>-2.4421843466204435E-4</v>
      </c>
      <c r="E9105" s="2">
        <f t="shared" si="434"/>
        <v>7.7158651718930039E-3</v>
      </c>
    </row>
    <row r="9106" spans="1:5" x14ac:dyDescent="0.55000000000000004">
      <c r="A9106">
        <v>9101</v>
      </c>
      <c r="C9106">
        <f t="shared" si="432"/>
        <v>-6.008452876822188E-2</v>
      </c>
      <c r="D9106">
        <f t="shared" si="433"/>
        <v>-1.5823882375836309E-4</v>
      </c>
      <c r="E9106" s="2">
        <f t="shared" si="434"/>
        <v>3.6101505972992829E-3</v>
      </c>
    </row>
    <row r="9107" spans="1:5" x14ac:dyDescent="0.55000000000000004">
      <c r="A9107">
        <v>9102</v>
      </c>
      <c r="C9107">
        <f t="shared" si="432"/>
        <v>-0.19292910485688211</v>
      </c>
      <c r="D9107">
        <f t="shared" si="433"/>
        <v>-3.2544603504985283E-5</v>
      </c>
      <c r="E9107" s="2">
        <f t="shared" si="434"/>
        <v>3.7221639500877812E-2</v>
      </c>
    </row>
    <row r="9108" spans="1:5" x14ac:dyDescent="0.55000000000000004">
      <c r="A9108">
        <v>9103</v>
      </c>
      <c r="C9108">
        <f t="shared" si="432"/>
        <v>-0.27735254225354361</v>
      </c>
      <c r="D9108">
        <f t="shared" si="433"/>
        <v>1.0131762624550658E-4</v>
      </c>
      <c r="E9108" s="2">
        <f t="shared" si="434"/>
        <v>7.6924432694503692E-2</v>
      </c>
    </row>
    <row r="9109" spans="1:5" x14ac:dyDescent="0.55000000000000004">
      <c r="A9109">
        <v>9104</v>
      </c>
      <c r="C9109">
        <f t="shared" si="432"/>
        <v>-0.29216633767229894</v>
      </c>
      <c r="D9109">
        <f t="shared" si="433"/>
        <v>2.0975126741448917E-4</v>
      </c>
      <c r="E9109" s="2">
        <f t="shared" si="434"/>
        <v>8.5361168868843804E-2</v>
      </c>
    </row>
    <row r="9110" spans="1:5" x14ac:dyDescent="0.55000000000000004">
      <c r="A9110">
        <v>9105</v>
      </c>
      <c r="C9110">
        <f t="shared" si="432"/>
        <v>-0.23365254071307257</v>
      </c>
      <c r="D9110">
        <f t="shared" si="433"/>
        <v>2.655417616683542E-4</v>
      </c>
      <c r="E9110" s="2">
        <f t="shared" si="434"/>
        <v>5.4593509781674029E-2</v>
      </c>
    </row>
    <row r="9111" spans="1:5" x14ac:dyDescent="0.55000000000000004">
      <c r="A9111">
        <v>9106</v>
      </c>
      <c r="C9111">
        <f t="shared" si="432"/>
        <v>-0.11649688103965175</v>
      </c>
      <c r="D9111">
        <f t="shared" si="433"/>
        <v>2.5468687091969368E-4</v>
      </c>
      <c r="E9111" s="2">
        <f t="shared" si="434"/>
        <v>1.3571523291966772E-2</v>
      </c>
    </row>
    <row r="9112" spans="1:5" x14ac:dyDescent="0.55000000000000004">
      <c r="A9112">
        <v>9107</v>
      </c>
      <c r="C9112">
        <f t="shared" si="432"/>
        <v>2.9897040215304233E-2</v>
      </c>
      <c r="D9112">
        <f t="shared" si="433"/>
        <v>1.7991094394347878E-4</v>
      </c>
      <c r="E9112" s="2">
        <f t="shared" si="434"/>
        <v>8.9383301363551851E-4</v>
      </c>
    </row>
    <row r="9113" spans="1:5" x14ac:dyDescent="0.55000000000000004">
      <c r="A9113">
        <v>9108</v>
      </c>
      <c r="C9113">
        <f t="shared" si="432"/>
        <v>0.16878743455229367</v>
      </c>
      <c r="D9113">
        <f t="shared" si="433"/>
        <v>5.998116226308162E-5</v>
      </c>
      <c r="E9113" s="2">
        <f t="shared" si="434"/>
        <v>2.848919806274482E-2</v>
      </c>
    </row>
    <row r="9114" spans="1:5" x14ac:dyDescent="0.55000000000000004">
      <c r="A9114">
        <v>9109</v>
      </c>
      <c r="C9114">
        <f t="shared" si="432"/>
        <v>0.26531574057776947</v>
      </c>
      <c r="D9114">
        <f t="shared" si="433"/>
        <v>-7.5002626845684746E-5</v>
      </c>
      <c r="E9114" s="2">
        <f t="shared" si="434"/>
        <v>7.0392442198330268E-2</v>
      </c>
    </row>
    <row r="9115" spans="1:5" x14ac:dyDescent="0.55000000000000004">
      <c r="A9115">
        <v>9110</v>
      </c>
      <c r="C9115">
        <f t="shared" si="432"/>
        <v>0.29525538813030994</v>
      </c>
      <c r="D9115">
        <f t="shared" si="433"/>
        <v>-1.9116233754612024E-4</v>
      </c>
      <c r="E9115" s="2">
        <f t="shared" si="434"/>
        <v>8.7175744219979964E-2</v>
      </c>
    </row>
    <row r="9116" spans="1:5" x14ac:dyDescent="0.55000000000000004">
      <c r="A9116">
        <v>9111</v>
      </c>
      <c r="C9116">
        <f t="shared" si="432"/>
        <v>0.25109215675192542</v>
      </c>
      <c r="D9116">
        <f t="shared" si="433"/>
        <v>-2.5934433090484612E-4</v>
      </c>
      <c r="E9116" s="2">
        <f t="shared" si="434"/>
        <v>6.3047271182333484E-2</v>
      </c>
    </row>
    <row r="9117" spans="1:5" x14ac:dyDescent="0.55000000000000004">
      <c r="A9117">
        <v>9112</v>
      </c>
      <c r="C9117">
        <f t="shared" si="432"/>
        <v>0.1439100866315336</v>
      </c>
      <c r="D9117">
        <f t="shared" si="433"/>
        <v>-2.6243636375121145E-4</v>
      </c>
      <c r="E9117" s="2">
        <f t="shared" si="434"/>
        <v>2.0710113034295506E-2</v>
      </c>
    </row>
    <row r="9118" spans="1:5" x14ac:dyDescent="0.55000000000000004">
      <c r="A9118">
        <v>9113</v>
      </c>
      <c r="C9118">
        <f t="shared" si="432"/>
        <v>6.0961815057101337E-4</v>
      </c>
      <c r="D9118">
        <f t="shared" si="433"/>
        <v>-1.9966240101565962E-4</v>
      </c>
      <c r="E9118" s="2">
        <f t="shared" si="434"/>
        <v>3.7163428950562271E-7</v>
      </c>
    </row>
    <row r="9119" spans="1:5" x14ac:dyDescent="0.55000000000000004">
      <c r="A9119">
        <v>9114</v>
      </c>
      <c r="C9119">
        <f t="shared" si="432"/>
        <v>-0.14284385163268756</v>
      </c>
      <c r="D9119">
        <f t="shared" si="433"/>
        <v>-8.6777384178379497E-5</v>
      </c>
      <c r="E9119" s="2">
        <f t="shared" si="434"/>
        <v>2.0404365949261257E-2</v>
      </c>
    </row>
    <row r="9120" spans="1:5" x14ac:dyDescent="0.55000000000000004">
      <c r="A9120">
        <v>9115</v>
      </c>
      <c r="C9120">
        <f t="shared" si="432"/>
        <v>-0.25044652556993702</v>
      </c>
      <c r="D9120">
        <f t="shared" si="433"/>
        <v>4.7886926968181158E-5</v>
      </c>
      <c r="E9120" s="2">
        <f t="shared" si="434"/>
        <v>6.2723462170053118E-2</v>
      </c>
    </row>
    <row r="9121" spans="1:5" x14ac:dyDescent="0.55000000000000004">
      <c r="A9121">
        <v>9116</v>
      </c>
      <c r="C9121">
        <f t="shared" si="432"/>
        <v>-0.2951924005830327</v>
      </c>
      <c r="D9121">
        <f t="shared" si="433"/>
        <v>1.7053262882206049E-4</v>
      </c>
      <c r="E9121" s="2">
        <f t="shared" si="434"/>
        <v>8.7138553361973639E-2</v>
      </c>
    </row>
    <row r="9122" spans="1:5" x14ac:dyDescent="0.55000000000000004">
      <c r="A9122">
        <v>9117</v>
      </c>
      <c r="C9122">
        <f t="shared" si="432"/>
        <v>-0.26585120521189781</v>
      </c>
      <c r="D9122">
        <f t="shared" si="433"/>
        <v>2.5037823538421141E-4</v>
      </c>
      <c r="E9122" s="2">
        <f t="shared" si="434"/>
        <v>7.0676863312618604E-2</v>
      </c>
    </row>
    <row r="9123" spans="1:5" x14ac:dyDescent="0.55000000000000004">
      <c r="A9123">
        <v>9118</v>
      </c>
      <c r="C9123">
        <f t="shared" si="432"/>
        <v>-0.16978696103136035</v>
      </c>
      <c r="D9123">
        <f t="shared" si="433"/>
        <v>2.6738418241938278E-4</v>
      </c>
      <c r="E9123" s="2">
        <f t="shared" si="434"/>
        <v>2.8827612136264676E-2</v>
      </c>
    </row>
    <row r="9124" spans="1:5" x14ac:dyDescent="0.55000000000000004">
      <c r="A9124">
        <v>9119</v>
      </c>
      <c r="C9124">
        <f t="shared" si="432"/>
        <v>-3.1109768457130284E-2</v>
      </c>
      <c r="D9124">
        <f t="shared" si="433"/>
        <v>2.172823356786686E-4</v>
      </c>
      <c r="E9124" s="2">
        <f t="shared" si="434"/>
        <v>9.6781769345625839E-4</v>
      </c>
    </row>
    <row r="9125" spans="1:5" x14ac:dyDescent="0.55000000000000004">
      <c r="A9125">
        <v>9120</v>
      </c>
      <c r="C9125">
        <f t="shared" si="432"/>
        <v>0.11537532025398918</v>
      </c>
      <c r="D9125">
        <f t="shared" si="433"/>
        <v>1.1264720263441505E-4</v>
      </c>
      <c r="E9125" s="2">
        <f t="shared" si="434"/>
        <v>1.3311464523710567E-2</v>
      </c>
    </row>
    <row r="9126" spans="1:5" x14ac:dyDescent="0.55000000000000004">
      <c r="A9126">
        <v>9121</v>
      </c>
      <c r="C9126">
        <f t="shared" si="432"/>
        <v>0.23290363550442714</v>
      </c>
      <c r="D9126">
        <f t="shared" si="433"/>
        <v>-2.0260003858762972E-5</v>
      </c>
      <c r="E9126" s="2">
        <f t="shared" si="434"/>
        <v>5.4244103431179053E-2</v>
      </c>
    </row>
    <row r="9127" spans="1:5" x14ac:dyDescent="0.55000000000000004">
      <c r="A9127">
        <v>9122</v>
      </c>
      <c r="C9127">
        <f t="shared" si="432"/>
        <v>0.29197804746237133</v>
      </c>
      <c r="D9127">
        <f t="shared" si="433"/>
        <v>-1.4808237643038907E-4</v>
      </c>
      <c r="E9127" s="2">
        <f t="shared" si="434"/>
        <v>8.525118019993877E-2</v>
      </c>
    </row>
    <row r="9128" spans="1:5" x14ac:dyDescent="0.55000000000000004">
      <c r="A9128">
        <v>9123</v>
      </c>
      <c r="C9128">
        <f t="shared" si="432"/>
        <v>0.27777212391618294</v>
      </c>
      <c r="D9128">
        <f t="shared" si="433"/>
        <v>-2.3873919384682267E-4</v>
      </c>
      <c r="E9128" s="2">
        <f t="shared" si="434"/>
        <v>7.7157352824907294E-2</v>
      </c>
    </row>
    <row r="9129" spans="1:5" x14ac:dyDescent="0.55000000000000004">
      <c r="A9129">
        <v>9124</v>
      </c>
      <c r="C9129">
        <f t="shared" si="432"/>
        <v>0.19385125223884561</v>
      </c>
      <c r="D9129">
        <f t="shared" si="433"/>
        <v>-2.6947750583063146E-4</v>
      </c>
      <c r="E9129" s="2">
        <f t="shared" si="434"/>
        <v>3.7578307994568544E-2</v>
      </c>
    </row>
    <row r="9130" spans="1:5" x14ac:dyDescent="0.55000000000000004">
      <c r="A9130">
        <v>9125</v>
      </c>
      <c r="C9130">
        <f t="shared" si="432"/>
        <v>6.1277802309749288E-2</v>
      </c>
      <c r="D9130">
        <f t="shared" si="433"/>
        <v>-2.3258264398608774E-4</v>
      </c>
      <c r="E9130" s="2">
        <f t="shared" si="434"/>
        <v>3.7549690559127154E-3</v>
      </c>
    </row>
    <row r="9131" spans="1:5" x14ac:dyDescent="0.55000000000000004">
      <c r="A9131">
        <v>9126</v>
      </c>
      <c r="C9131">
        <f t="shared" si="432"/>
        <v>-8.667508436550532E-2</v>
      </c>
      <c r="D9131">
        <f t="shared" si="433"/>
        <v>-1.3731444095418905E-4</v>
      </c>
      <c r="E9131" s="2">
        <f t="shared" si="434"/>
        <v>7.5125702497674651E-3</v>
      </c>
    </row>
    <row r="9132" spans="1:5" x14ac:dyDescent="0.55000000000000004">
      <c r="A9132">
        <v>9127</v>
      </c>
      <c r="C9132">
        <f t="shared" si="432"/>
        <v>-0.21287435182785208</v>
      </c>
      <c r="D9132">
        <f t="shared" si="433"/>
        <v>-7.5832076054740793E-6</v>
      </c>
      <c r="E9132" s="2">
        <f t="shared" si="434"/>
        <v>4.5315489666128153E-2</v>
      </c>
    </row>
    <row r="9133" spans="1:5" x14ac:dyDescent="0.55000000000000004">
      <c r="A9133">
        <v>9128</v>
      </c>
      <c r="C9133">
        <f t="shared" si="432"/>
        <v>-0.28564664402083617</v>
      </c>
      <c r="D9133">
        <f t="shared" si="433"/>
        <v>1.2405125101425649E-4</v>
      </c>
      <c r="E9133" s="2">
        <f t="shared" si="434"/>
        <v>8.1594005240366307E-2</v>
      </c>
    </row>
    <row r="9134" spans="1:5" x14ac:dyDescent="0.55000000000000004">
      <c r="A9134">
        <v>9129</v>
      </c>
      <c r="C9134">
        <f t="shared" si="432"/>
        <v>-0.28672764951811747</v>
      </c>
      <c r="D9134">
        <f t="shared" si="433"/>
        <v>2.2455146042231093E-4</v>
      </c>
      <c r="E9134" s="2">
        <f t="shared" si="434"/>
        <v>8.2212744998184414E-2</v>
      </c>
    </row>
    <row r="9135" spans="1:5" x14ac:dyDescent="0.55000000000000004">
      <c r="A9135">
        <v>9130</v>
      </c>
      <c r="C9135">
        <f t="shared" si="432"/>
        <v>-0.21584605872566626</v>
      </c>
      <c r="D9135">
        <f t="shared" si="433"/>
        <v>2.6869398643360057E-4</v>
      </c>
      <c r="E9135" s="2">
        <f t="shared" si="434"/>
        <v>4.6589521067403765E-2</v>
      </c>
    </row>
    <row r="9136" spans="1:5" x14ac:dyDescent="0.55000000000000004">
      <c r="A9136">
        <v>9131</v>
      </c>
      <c r="C9136">
        <f t="shared" si="432"/>
        <v>-9.0791656866999665E-2</v>
      </c>
      <c r="D9136">
        <f t="shared" si="433"/>
        <v>2.4539998546991399E-4</v>
      </c>
      <c r="E9136" s="2">
        <f t="shared" si="434"/>
        <v>8.2431249566550079E-3</v>
      </c>
    </row>
    <row r="9137" spans="1:5" x14ac:dyDescent="0.55000000000000004">
      <c r="A9137">
        <v>9132</v>
      </c>
      <c r="C9137">
        <f t="shared" si="432"/>
        <v>5.7049537129001342E-2</v>
      </c>
      <c r="D9137">
        <f t="shared" si="433"/>
        <v>1.6051576077455421E-4</v>
      </c>
      <c r="E9137" s="2">
        <f t="shared" si="434"/>
        <v>3.2546496866333028E-3</v>
      </c>
    </row>
    <row r="9138" spans="1:5" x14ac:dyDescent="0.55000000000000004">
      <c r="A9138">
        <v>9133</v>
      </c>
      <c r="C9138">
        <f t="shared" si="432"/>
        <v>0.19057249981116473</v>
      </c>
      <c r="D9138">
        <f t="shared" si="433"/>
        <v>3.5345463532453003E-5</v>
      </c>
      <c r="E9138" s="2">
        <f t="shared" si="434"/>
        <v>3.6317877684276377E-2</v>
      </c>
    </row>
    <row r="9139" spans="1:5" x14ac:dyDescent="0.55000000000000004">
      <c r="A9139">
        <v>9134</v>
      </c>
      <c r="C9139">
        <f t="shared" si="432"/>
        <v>0.27626578199452034</v>
      </c>
      <c r="D9139">
        <f t="shared" si="433"/>
        <v>-9.8695800036187271E-5</v>
      </c>
      <c r="E9139" s="2">
        <f t="shared" si="434"/>
        <v>7.6322782301043834E-2</v>
      </c>
    </row>
    <row r="9140" spans="1:5" x14ac:dyDescent="0.55000000000000004">
      <c r="A9140">
        <v>9135</v>
      </c>
      <c r="C9140">
        <f t="shared" si="432"/>
        <v>0.29262217611789587</v>
      </c>
      <c r="D9140">
        <f t="shared" si="433"/>
        <v>-2.0796649813814583E-4</v>
      </c>
      <c r="E9140" s="2">
        <f t="shared" si="434"/>
        <v>8.5627737955972866E-2</v>
      </c>
    </row>
    <row r="9141" spans="1:5" x14ac:dyDescent="0.55000000000000004">
      <c r="A9141">
        <v>9136</v>
      </c>
      <c r="C9141">
        <f t="shared" si="432"/>
        <v>0.23553657202175698</v>
      </c>
      <c r="D9141">
        <f t="shared" si="433"/>
        <v>-2.6504198879339751E-4</v>
      </c>
      <c r="E9141" s="2">
        <f t="shared" si="434"/>
        <v>5.5477476759760315E-2</v>
      </c>
    </row>
    <row r="9142" spans="1:5" x14ac:dyDescent="0.55000000000000004">
      <c r="A9142">
        <v>9137</v>
      </c>
      <c r="C9142">
        <f t="shared" si="432"/>
        <v>0.11933625306517287</v>
      </c>
      <c r="D9142">
        <f t="shared" si="433"/>
        <v>-2.5559752690336153E-4</v>
      </c>
      <c r="E9142" s="2">
        <f t="shared" si="434"/>
        <v>1.4241141295634981E-2</v>
      </c>
    </row>
    <row r="9143" spans="1:5" x14ac:dyDescent="0.55000000000000004">
      <c r="A9143">
        <v>9138</v>
      </c>
      <c r="C9143">
        <f t="shared" si="432"/>
        <v>-2.6814950002138599E-2</v>
      </c>
      <c r="D9143">
        <f t="shared" si="433"/>
        <v>-1.8200347332897557E-4</v>
      </c>
      <c r="E9143" s="2">
        <f t="shared" si="434"/>
        <v>7.1904154361719284E-4</v>
      </c>
    </row>
    <row r="9144" spans="1:5" x14ac:dyDescent="0.55000000000000004">
      <c r="A9144">
        <v>9139</v>
      </c>
      <c r="C9144">
        <f t="shared" si="432"/>
        <v>-0.1662361658296555</v>
      </c>
      <c r="D9144">
        <f t="shared" si="433"/>
        <v>-6.2730384281658121E-5</v>
      </c>
      <c r="E9144" s="2">
        <f t="shared" si="434"/>
        <v>2.7634462829744723E-2</v>
      </c>
    </row>
    <row r="9145" spans="1:5" x14ac:dyDescent="0.55000000000000004">
      <c r="A9145">
        <v>9140</v>
      </c>
      <c r="C9145">
        <f t="shared" si="432"/>
        <v>-0.26393560801856747</v>
      </c>
      <c r="D9145">
        <f t="shared" si="433"/>
        <v>7.228670897166144E-5</v>
      </c>
      <c r="E9145" s="2">
        <f t="shared" si="434"/>
        <v>6.9662005180130895E-2</v>
      </c>
    </row>
    <row r="9146" spans="1:5" x14ac:dyDescent="0.55000000000000004">
      <c r="A9146">
        <v>9141</v>
      </c>
      <c r="C9146">
        <f t="shared" si="432"/>
        <v>-0.29539277591601765</v>
      </c>
      <c r="D9146">
        <f t="shared" si="433"/>
        <v>1.8916136195602342E-4</v>
      </c>
      <c r="E9146" s="2">
        <f t="shared" si="434"/>
        <v>8.7256892063370617E-2</v>
      </c>
    </row>
    <row r="9147" spans="1:5" x14ac:dyDescent="0.55000000000000004">
      <c r="A9147">
        <v>9142</v>
      </c>
      <c r="C9147">
        <f t="shared" si="432"/>
        <v>-0.25271258344423497</v>
      </c>
      <c r="D9147">
        <f t="shared" si="433"/>
        <v>2.5856050029457114E-4</v>
      </c>
      <c r="E9147" s="2">
        <f t="shared" si="434"/>
        <v>6.3863649831059424E-2</v>
      </c>
    </row>
    <row r="9148" spans="1:5" x14ac:dyDescent="0.55000000000000004">
      <c r="A9148">
        <v>9143</v>
      </c>
      <c r="C9148">
        <f t="shared" si="432"/>
        <v>-0.14660685928655987</v>
      </c>
      <c r="D9148">
        <f t="shared" si="433"/>
        <v>2.6306640308209901E-4</v>
      </c>
      <c r="E9148" s="2">
        <f t="shared" si="434"/>
        <v>2.1493571189869165E-2</v>
      </c>
    </row>
    <row r="9149" spans="1:5" x14ac:dyDescent="0.55000000000000004">
      <c r="A9149">
        <v>9144</v>
      </c>
      <c r="C9149">
        <f t="shared" si="432"/>
        <v>-3.7059036753597733E-3</v>
      </c>
      <c r="D9149">
        <f t="shared" si="433"/>
        <v>2.0154818369583232E-4</v>
      </c>
      <c r="E9149" s="2">
        <f t="shared" si="434"/>
        <v>1.3733722051045076E-5</v>
      </c>
    </row>
    <row r="9150" spans="1:5" x14ac:dyDescent="0.55000000000000004">
      <c r="A9150">
        <v>9145</v>
      </c>
      <c r="C9150">
        <f t="shared" si="432"/>
        <v>0.14012515564031622</v>
      </c>
      <c r="D9150">
        <f t="shared" si="433"/>
        <v>8.9445618504245604E-5</v>
      </c>
      <c r="E9150" s="2">
        <f t="shared" si="434"/>
        <v>1.9635059243222844E-2</v>
      </c>
    </row>
    <row r="9151" spans="1:5" x14ac:dyDescent="0.55000000000000004">
      <c r="A9151">
        <v>9146</v>
      </c>
      <c r="C9151">
        <f t="shared" si="432"/>
        <v>0.24878775449850332</v>
      </c>
      <c r="D9151">
        <f t="shared" si="433"/>
        <v>-4.5105911570466371E-5</v>
      </c>
      <c r="E9151" s="2">
        <f t="shared" si="434"/>
        <v>6.1895346788407558E-2</v>
      </c>
    </row>
    <row r="9152" spans="1:5" x14ac:dyDescent="0.55000000000000004">
      <c r="A9152">
        <v>9147</v>
      </c>
      <c r="C9152">
        <f t="shared" si="432"/>
        <v>0.29500987100734655</v>
      </c>
      <c r="D9152">
        <f t="shared" si="433"/>
        <v>-1.6833680859816994E-4</v>
      </c>
      <c r="E9152" s="2">
        <f t="shared" si="434"/>
        <v>8.7030823991771256E-2</v>
      </c>
    </row>
    <row r="9153" spans="1:5" x14ac:dyDescent="0.55000000000000004">
      <c r="A9153">
        <v>9148</v>
      </c>
      <c r="C9153">
        <f t="shared" si="432"/>
        <v>0.26719072820803824</v>
      </c>
      <c r="D9153">
        <f t="shared" si="433"/>
        <v>-2.4931871492612373E-4</v>
      </c>
      <c r="E9153" s="2">
        <f t="shared" si="434"/>
        <v>7.1390885240341762E-2</v>
      </c>
    </row>
    <row r="9154" spans="1:5" x14ac:dyDescent="0.55000000000000004">
      <c r="A9154">
        <v>9149</v>
      </c>
      <c r="C9154">
        <f t="shared" si="432"/>
        <v>0.17231234456220057</v>
      </c>
      <c r="D9154">
        <f t="shared" si="433"/>
        <v>-2.6772687902915868E-4</v>
      </c>
      <c r="E9154" s="2">
        <f t="shared" si="434"/>
        <v>2.9691544088522533E-2</v>
      </c>
    </row>
    <row r="9155" spans="1:5" x14ac:dyDescent="0.55000000000000004">
      <c r="A9155">
        <v>9150</v>
      </c>
      <c r="C9155">
        <f t="shared" si="432"/>
        <v>3.4187194487290677E-2</v>
      </c>
      <c r="D9155">
        <f t="shared" si="433"/>
        <v>-2.1894123973072573E-4</v>
      </c>
      <c r="E9155" s="2">
        <f t="shared" si="434"/>
        <v>1.168764266911838E-3</v>
      </c>
    </row>
    <row r="9156" spans="1:5" x14ac:dyDescent="0.55000000000000004">
      <c r="A9156">
        <v>9151</v>
      </c>
      <c r="C9156">
        <f t="shared" si="432"/>
        <v>-0.11251822079504567</v>
      </c>
      <c r="D9156">
        <f t="shared" si="433"/>
        <v>-1.152059641750465E-4</v>
      </c>
      <c r="E9156" s="2">
        <f t="shared" si="434"/>
        <v>1.2660350010882648E-2</v>
      </c>
    </row>
    <row r="9157" spans="1:5" x14ac:dyDescent="0.55000000000000004">
      <c r="A9157">
        <v>9152</v>
      </c>
      <c r="C9157">
        <f t="shared" si="432"/>
        <v>-0.23098393435105441</v>
      </c>
      <c r="D9157">
        <f t="shared" si="433"/>
        <v>1.7443580035606191E-5</v>
      </c>
      <c r="E9157" s="2">
        <f t="shared" si="434"/>
        <v>5.3353577928292213E-2</v>
      </c>
    </row>
    <row r="9158" spans="1:5" x14ac:dyDescent="0.55000000000000004">
      <c r="A9158">
        <v>9153</v>
      </c>
      <c r="C9158">
        <f t="shared" ref="C9158:C9221" si="435">$D$1*COS($B$2*(A9158-$L$2)+$B$1)</f>
        <v>-0.2914775491439543</v>
      </c>
      <c r="D9158">
        <f t="shared" ref="D9158:D9221" si="436">$D$2*COS($B$2*(A9158-$L$3)+$B$3)</f>
        <v>1.4571515334236161E-4</v>
      </c>
      <c r="E9158" s="2">
        <f t="shared" ref="E9158:E9221" si="437">(M9158-C9158)^2</f>
        <v>8.4959161654966295E-2</v>
      </c>
    </row>
    <row r="9159" spans="1:5" x14ac:dyDescent="0.55000000000000004">
      <c r="A9159">
        <v>9154</v>
      </c>
      <c r="C9159">
        <f t="shared" si="435"/>
        <v>-0.2788164429609768</v>
      </c>
      <c r="D9159">
        <f t="shared" si="436"/>
        <v>2.3741529459191582E-4</v>
      </c>
      <c r="E9159" s="2">
        <f t="shared" si="437"/>
        <v>7.7738608865411632E-2</v>
      </c>
    </row>
    <row r="9160" spans="1:5" x14ac:dyDescent="0.55000000000000004">
      <c r="A9160">
        <v>9155</v>
      </c>
      <c r="C9160">
        <f t="shared" si="435"/>
        <v>-0.19617828657910596</v>
      </c>
      <c r="D9160">
        <f t="shared" si="436"/>
        <v>2.6952920121624469E-4</v>
      </c>
      <c r="E9160" s="2">
        <f t="shared" si="437"/>
        <v>3.8485920125113829E-2</v>
      </c>
    </row>
    <row r="9161" spans="1:5" x14ac:dyDescent="0.55000000000000004">
      <c r="A9161">
        <v>9156</v>
      </c>
      <c r="C9161">
        <f t="shared" si="435"/>
        <v>-6.4303515376062825E-2</v>
      </c>
      <c r="D9161">
        <f t="shared" si="436"/>
        <v>2.3399695956008437E-4</v>
      </c>
      <c r="E9161" s="2">
        <f t="shared" si="437"/>
        <v>4.1349420897195486E-3</v>
      </c>
    </row>
    <row r="9162" spans="1:5" x14ac:dyDescent="0.55000000000000004">
      <c r="A9162">
        <v>9157</v>
      </c>
      <c r="C9162">
        <f t="shared" si="435"/>
        <v>8.371008277581217E-2</v>
      </c>
      <c r="D9162">
        <f t="shared" si="436"/>
        <v>1.3973641331890293E-4</v>
      </c>
      <c r="E9162" s="2">
        <f t="shared" si="437"/>
        <v>7.0073779583333254E-3</v>
      </c>
    </row>
    <row r="9163" spans="1:5" x14ac:dyDescent="0.55000000000000004">
      <c r="A9163">
        <v>9158</v>
      </c>
      <c r="C9163">
        <f t="shared" si="435"/>
        <v>0.21071421461648535</v>
      </c>
      <c r="D9163">
        <f t="shared" si="436"/>
        <v>1.0404972748487394E-5</v>
      </c>
      <c r="E9163" s="2">
        <f t="shared" si="437"/>
        <v>4.4400480241442247E-2</v>
      </c>
    </row>
    <row r="9164" spans="1:5" x14ac:dyDescent="0.55000000000000004">
      <c r="A9164">
        <v>9159</v>
      </c>
      <c r="C9164">
        <f t="shared" si="435"/>
        <v>0.28483352009578217</v>
      </c>
      <c r="D9164">
        <f t="shared" si="436"/>
        <v>-1.2153789666572897E-4</v>
      </c>
      <c r="E9164" s="2">
        <f t="shared" si="437"/>
        <v>8.1130134170154342E-2</v>
      </c>
    </row>
    <row r="9165" spans="1:5" x14ac:dyDescent="0.55000000000000004">
      <c r="A9165">
        <v>9160</v>
      </c>
      <c r="C9165">
        <f t="shared" si="435"/>
        <v>0.2874656158452723</v>
      </c>
      <c r="D9165">
        <f t="shared" si="436"/>
        <v>-2.2297731583244339E-4</v>
      </c>
      <c r="E9165" s="2">
        <f t="shared" si="437"/>
        <v>8.2636480293301673E-2</v>
      </c>
    </row>
    <row r="9166" spans="1:5" x14ac:dyDescent="0.55000000000000004">
      <c r="A9166">
        <v>9161</v>
      </c>
      <c r="C9166">
        <f t="shared" si="435"/>
        <v>0.21794990131201006</v>
      </c>
      <c r="D9166">
        <f t="shared" si="436"/>
        <v>-2.6845412871411446E-4</v>
      </c>
      <c r="E9166" s="2">
        <f t="shared" si="437"/>
        <v>4.7502159481914927E-2</v>
      </c>
    </row>
    <row r="9167" spans="1:5" x14ac:dyDescent="0.55000000000000004">
      <c r="A9167">
        <v>9162</v>
      </c>
      <c r="C9167">
        <f t="shared" si="435"/>
        <v>9.3733355568843282E-2</v>
      </c>
      <c r="D9167">
        <f t="shared" si="436"/>
        <v>-2.4655461385260076E-4</v>
      </c>
      <c r="E9167" s="2">
        <f t="shared" si="437"/>
        <v>8.785941946195204E-3</v>
      </c>
    </row>
    <row r="9168" spans="1:5" x14ac:dyDescent="0.55000000000000004">
      <c r="A9168">
        <v>9163</v>
      </c>
      <c r="C9168">
        <f t="shared" si="435"/>
        <v>-5.4008286679731857E-2</v>
      </c>
      <c r="D9168">
        <f t="shared" si="436"/>
        <v>-1.6277508787299478E-4</v>
      </c>
      <c r="E9168" s="2">
        <f t="shared" si="437"/>
        <v>2.9168950300801017E-3</v>
      </c>
    </row>
    <row r="9169" spans="1:5" x14ac:dyDescent="0.55000000000000004">
      <c r="A9169">
        <v>9164</v>
      </c>
      <c r="C9169">
        <f t="shared" si="435"/>
        <v>-0.18819498737273402</v>
      </c>
      <c r="D9169">
        <f t="shared" si="436"/>
        <v>-3.8142445867769756E-5</v>
      </c>
      <c r="E9169" s="2">
        <f t="shared" si="437"/>
        <v>3.5417353272223513E-2</v>
      </c>
    </row>
    <row r="9170" spans="1:5" x14ac:dyDescent="0.55000000000000004">
      <c r="A9170">
        <v>9165</v>
      </c>
      <c r="C9170">
        <f t="shared" si="435"/>
        <v>-0.275148713074997</v>
      </c>
      <c r="D9170">
        <f t="shared" si="436"/>
        <v>9.6063146074424358E-5</v>
      </c>
      <c r="E9170" s="2">
        <f t="shared" si="437"/>
        <v>7.5706814306827019E-2</v>
      </c>
    </row>
    <row r="9171" spans="1:5" x14ac:dyDescent="0.55000000000000004">
      <c r="A9171">
        <v>9166</v>
      </c>
      <c r="C9171">
        <f t="shared" si="435"/>
        <v>-0.2930459114701357</v>
      </c>
      <c r="D9171">
        <f t="shared" si="436"/>
        <v>2.0615891320239669E-4</v>
      </c>
      <c r="E9171" s="2">
        <f t="shared" si="437"/>
        <v>8.5875906229362614E-2</v>
      </c>
    </row>
    <row r="9172" spans="1:5" x14ac:dyDescent="0.55000000000000004">
      <c r="A9172">
        <v>9167</v>
      </c>
      <c r="C9172">
        <f t="shared" si="435"/>
        <v>-0.23739476300398035</v>
      </c>
      <c r="D9172">
        <f t="shared" si="436"/>
        <v>2.6451313860166787E-4</v>
      </c>
      <c r="E9172" s="2">
        <f t="shared" si="437"/>
        <v>5.6356273501716E-2</v>
      </c>
    </row>
    <row r="9173" spans="1:5" x14ac:dyDescent="0.55000000000000004">
      <c r="A9173">
        <v>9168</v>
      </c>
      <c r="C9173">
        <f t="shared" si="435"/>
        <v>-0.12216253290839987</v>
      </c>
      <c r="D9173">
        <f t="shared" si="436"/>
        <v>2.5648014170649789E-4</v>
      </c>
      <c r="E9173" s="2">
        <f t="shared" si="437"/>
        <v>1.4923684446595881E-2</v>
      </c>
    </row>
    <row r="9174" spans="1:5" x14ac:dyDescent="0.55000000000000004">
      <c r="A9174">
        <v>9169</v>
      </c>
      <c r="C9174">
        <f t="shared" si="435"/>
        <v>2.3729917965305655E-2</v>
      </c>
      <c r="D9174">
        <f t="shared" si="436"/>
        <v>1.8407603541543469E-4</v>
      </c>
      <c r="E9174" s="2">
        <f t="shared" si="437"/>
        <v>5.6310900664013604E-4</v>
      </c>
    </row>
    <row r="9175" spans="1:5" x14ac:dyDescent="0.55000000000000004">
      <c r="A9175">
        <v>9170</v>
      </c>
      <c r="C9175">
        <f t="shared" si="435"/>
        <v>0.16366665961312077</v>
      </c>
      <c r="D9175">
        <f t="shared" si="436"/>
        <v>6.5472724253871502E-5</v>
      </c>
      <c r="E9175" s="2">
        <f t="shared" si="437"/>
        <v>2.6786775468917137E-2</v>
      </c>
    </row>
    <row r="9176" spans="1:5" x14ac:dyDescent="0.55000000000000004">
      <c r="A9176">
        <v>9171</v>
      </c>
      <c r="C9176">
        <f t="shared" si="435"/>
        <v>0.26252651952179129</v>
      </c>
      <c r="D9176">
        <f t="shared" si="436"/>
        <v>-6.9562860642751275E-5</v>
      </c>
      <c r="E9176" s="2">
        <f t="shared" si="437"/>
        <v>6.8920173452225467E-2</v>
      </c>
    </row>
    <row r="9177" spans="1:5" x14ac:dyDescent="0.55000000000000004">
      <c r="A9177">
        <v>9172</v>
      </c>
      <c r="C9177">
        <f t="shared" si="435"/>
        <v>0.29549775665046202</v>
      </c>
      <c r="D9177">
        <f t="shared" si="436"/>
        <v>-1.871396337868056E-4</v>
      </c>
      <c r="E9177" s="2">
        <f t="shared" si="437"/>
        <v>8.7318924185455671E-2</v>
      </c>
    </row>
    <row r="9178" spans="1:5" x14ac:dyDescent="0.55000000000000004">
      <c r="A9178">
        <v>9173</v>
      </c>
      <c r="C9178">
        <f t="shared" si="435"/>
        <v>0.25430528545837261</v>
      </c>
      <c r="D9178">
        <f t="shared" si="436"/>
        <v>-2.5774830344087082E-4</v>
      </c>
      <c r="E9178" s="2">
        <f t="shared" si="437"/>
        <v>6.4671178212064376E-2</v>
      </c>
    </row>
    <row r="9179" spans="1:5" x14ac:dyDescent="0.55000000000000004">
      <c r="A9179">
        <v>9174</v>
      </c>
      <c r="C9179">
        <f t="shared" si="435"/>
        <v>0.149287547946337</v>
      </c>
      <c r="D9179">
        <f t="shared" si="436"/>
        <v>-2.6366758183444362E-4</v>
      </c>
      <c r="E9179" s="2">
        <f t="shared" si="437"/>
        <v>2.228677197182987E-2</v>
      </c>
    </row>
    <row r="9180" spans="1:5" x14ac:dyDescent="0.55000000000000004">
      <c r="A9180">
        <v>9175</v>
      </c>
      <c r="C9180">
        <f t="shared" si="435"/>
        <v>6.8017826316059821E-3</v>
      </c>
      <c r="D9180">
        <f t="shared" si="436"/>
        <v>-2.0341185485922602E-4</v>
      </c>
      <c r="E9180" s="2">
        <f t="shared" si="437"/>
        <v>4.6264246967616797E-5</v>
      </c>
    </row>
    <row r="9181" spans="1:5" x14ac:dyDescent="0.55000000000000004">
      <c r="A9181">
        <v>9176</v>
      </c>
      <c r="C9181">
        <f t="shared" si="435"/>
        <v>-0.13739108675345588</v>
      </c>
      <c r="D9181">
        <f t="shared" si="436"/>
        <v>-9.2104039896047564E-5</v>
      </c>
      <c r="E9181" s="2">
        <f t="shared" si="437"/>
        <v>1.8876310719295637E-2</v>
      </c>
    </row>
    <row r="9182" spans="1:5" x14ac:dyDescent="0.55000000000000004">
      <c r="A9182">
        <v>9177</v>
      </c>
      <c r="C9182">
        <f t="shared" si="435"/>
        <v>-0.24710168933536844</v>
      </c>
      <c r="D9182">
        <f t="shared" si="436"/>
        <v>4.2319947678043094E-5</v>
      </c>
      <c r="E9182" s="2">
        <f t="shared" si="437"/>
        <v>6.1059244872392934E-2</v>
      </c>
    </row>
    <row r="9183" spans="1:5" x14ac:dyDescent="0.55000000000000004">
      <c r="A9183">
        <v>9178</v>
      </c>
      <c r="C9183">
        <f t="shared" si="435"/>
        <v>-0.29479497638825919</v>
      </c>
      <c r="D9183">
        <f t="shared" si="436"/>
        <v>1.6612252042235055E-4</v>
      </c>
      <c r="E9183" s="2">
        <f t="shared" si="437"/>
        <v>8.6904078103754293E-2</v>
      </c>
    </row>
    <row r="9184" spans="1:5" x14ac:dyDescent="0.55000000000000004">
      <c r="A9184">
        <v>9179</v>
      </c>
      <c r="C9184">
        <f t="shared" si="435"/>
        <v>-0.26850093815277015</v>
      </c>
      <c r="D9184">
        <f t="shared" si="436"/>
        <v>2.4823184212554737E-4</v>
      </c>
      <c r="E9184" s="2">
        <f t="shared" si="437"/>
        <v>7.2092753788917704E-2</v>
      </c>
    </row>
    <row r="9185" spans="1:5" x14ac:dyDescent="0.55000000000000004">
      <c r="A9185">
        <v>9180</v>
      </c>
      <c r="C9185">
        <f t="shared" si="435"/>
        <v>-0.17481882399165846</v>
      </c>
      <c r="D9185">
        <f t="shared" si="436"/>
        <v>2.6804020376730922E-4</v>
      </c>
      <c r="E9185" s="2">
        <f t="shared" si="437"/>
        <v>3.0561621221826461E-2</v>
      </c>
    </row>
    <row r="9186" spans="1:5" x14ac:dyDescent="0.55000000000000004">
      <c r="A9186">
        <v>9181</v>
      </c>
      <c r="C9186">
        <f t="shared" si="435"/>
        <v>-3.7260869897074972E-2</v>
      </c>
      <c r="D9186">
        <f t="shared" si="436"/>
        <v>2.2057612410268876E-4</v>
      </c>
      <c r="E9186" s="2">
        <f t="shared" si="437"/>
        <v>1.3883724254867477E-3</v>
      </c>
    </row>
    <row r="9187" spans="1:5" x14ac:dyDescent="0.55000000000000004">
      <c r="A9187">
        <v>9182</v>
      </c>
      <c r="C9187">
        <f t="shared" si="435"/>
        <v>0.10964877714485373</v>
      </c>
      <c r="D9187">
        <f t="shared" si="436"/>
        <v>1.1775208666408762E-4</v>
      </c>
      <c r="E9187" s="2">
        <f t="shared" si="437"/>
        <v>1.2022854329361798E-2</v>
      </c>
    </row>
    <row r="9188" spans="1:5" x14ac:dyDescent="0.55000000000000004">
      <c r="A9188">
        <v>9183</v>
      </c>
      <c r="C9188">
        <f t="shared" si="435"/>
        <v>0.22903889233354477</v>
      </c>
      <c r="D9188">
        <f t="shared" si="436"/>
        <v>-1.4625242506230029E-5</v>
      </c>
      <c r="E9188" s="2">
        <f t="shared" si="437"/>
        <v>5.2458814201377116E-2</v>
      </c>
    </row>
    <row r="9189" spans="1:5" x14ac:dyDescent="0.55000000000000004">
      <c r="A9189">
        <v>9184</v>
      </c>
      <c r="C9189">
        <f t="shared" si="435"/>
        <v>0.29094507330730601</v>
      </c>
      <c r="D9189">
        <f t="shared" si="436"/>
        <v>-1.4333194408666446E-4</v>
      </c>
      <c r="E9189" s="2">
        <f t="shared" si="437"/>
        <v>8.4649035681793675E-2</v>
      </c>
    </row>
    <row r="9190" spans="1:5" x14ac:dyDescent="0.55000000000000004">
      <c r="A9190">
        <v>9185</v>
      </c>
      <c r="C9190">
        <f t="shared" si="435"/>
        <v>0.27983017351648853</v>
      </c>
      <c r="D9190">
        <f t="shared" si="436"/>
        <v>-2.3606534889901237E-4</v>
      </c>
      <c r="E9190" s="2">
        <f t="shared" si="437"/>
        <v>7.8304926010268075E-2</v>
      </c>
    </row>
    <row r="9191" spans="1:5" x14ac:dyDescent="0.55000000000000004">
      <c r="A9191">
        <v>9186</v>
      </c>
      <c r="C9191">
        <f t="shared" si="435"/>
        <v>0.19848379852508899</v>
      </c>
      <c r="D9191">
        <f t="shared" si="436"/>
        <v>-2.6955132700045615E-4</v>
      </c>
      <c r="E9191" s="2">
        <f t="shared" si="437"/>
        <v>3.9395818276948116E-2</v>
      </c>
    </row>
    <row r="9192" spans="1:5" x14ac:dyDescent="0.55000000000000004">
      <c r="A9192">
        <v>9187</v>
      </c>
      <c r="C9192">
        <f t="shared" si="435"/>
        <v>6.7322173810411376E-2</v>
      </c>
      <c r="D9192">
        <f t="shared" si="436"/>
        <v>-2.3538560371594828E-4</v>
      </c>
      <c r="E9192" s="2">
        <f t="shared" si="437"/>
        <v>4.5322750865592395E-3</v>
      </c>
    </row>
    <row r="9193" spans="1:5" x14ac:dyDescent="0.55000000000000004">
      <c r="A9193">
        <v>9188</v>
      </c>
      <c r="C9193">
        <f t="shared" si="435"/>
        <v>-8.0735897491848369E-2</v>
      </c>
      <c r="D9193">
        <f t="shared" si="436"/>
        <v>-1.4214305543359376E-4</v>
      </c>
      <c r="E9193" s="2">
        <f t="shared" si="437"/>
        <v>6.5182851438142474E-3</v>
      </c>
    </row>
    <row r="9194" spans="1:5" x14ac:dyDescent="0.55000000000000004">
      <c r="A9194">
        <v>9189</v>
      </c>
      <c r="C9194">
        <f t="shared" si="435"/>
        <v>-0.20853096029829762</v>
      </c>
      <c r="D9194">
        <f t="shared" si="436"/>
        <v>-1.3225596379206754E-5</v>
      </c>
      <c r="E9194" s="2">
        <f t="shared" si="437"/>
        <v>4.3485161402930177E-2</v>
      </c>
    </row>
    <row r="9195" spans="1:5" x14ac:dyDescent="0.55000000000000004">
      <c r="A9195">
        <v>9190</v>
      </c>
      <c r="C9195">
        <f t="shared" si="435"/>
        <v>-0.28398914755789856</v>
      </c>
      <c r="D9195">
        <f t="shared" si="436"/>
        <v>1.1901120859624137E-4</v>
      </c>
      <c r="E9195" s="2">
        <f t="shared" si="437"/>
        <v>8.0649835930661884E-2</v>
      </c>
    </row>
    <row r="9196" spans="1:5" x14ac:dyDescent="0.55000000000000004">
      <c r="A9196">
        <v>9191</v>
      </c>
      <c r="C9196">
        <f t="shared" si="435"/>
        <v>-0.28817204479674063</v>
      </c>
      <c r="D9196">
        <f t="shared" si="436"/>
        <v>2.2137870877127018E-4</v>
      </c>
      <c r="E9196" s="2">
        <f t="shared" si="437"/>
        <v>8.3043127402334688E-2</v>
      </c>
    </row>
    <row r="9197" spans="1:5" x14ac:dyDescent="0.55000000000000004">
      <c r="A9197">
        <v>9192</v>
      </c>
      <c r="C9197">
        <f t="shared" si="435"/>
        <v>-0.22002983297635265</v>
      </c>
      <c r="D9197">
        <f t="shared" si="436"/>
        <v>2.6818481933764686E-4</v>
      </c>
      <c r="E9197" s="2">
        <f t="shared" si="437"/>
        <v>4.8413127399601644E-2</v>
      </c>
    </row>
    <row r="9198" spans="1:5" x14ac:dyDescent="0.55000000000000004">
      <c r="A9198">
        <v>9193</v>
      </c>
      <c r="C9198">
        <f t="shared" si="435"/>
        <v>-9.6664770939790992E-2</v>
      </c>
      <c r="D9198">
        <f t="shared" si="436"/>
        <v>2.4768219313774093E-4</v>
      </c>
      <c r="E9198" s="2">
        <f t="shared" si="437"/>
        <v>9.344077940842261E-3</v>
      </c>
    </row>
    <row r="9199" spans="1:5" x14ac:dyDescent="0.55000000000000004">
      <c r="A9199">
        <v>9194</v>
      </c>
      <c r="C9199">
        <f t="shared" si="435"/>
        <v>5.0961111070953483E-2</v>
      </c>
      <c r="D9199">
        <f t="shared" si="436"/>
        <v>1.6501655718665798E-4</v>
      </c>
      <c r="E9199" s="2">
        <f t="shared" si="437"/>
        <v>2.5970348415860576E-3</v>
      </c>
    </row>
    <row r="9200" spans="1:5" x14ac:dyDescent="0.55000000000000004">
      <c r="A9200">
        <v>9195</v>
      </c>
      <c r="C9200">
        <f t="shared" si="435"/>
        <v>0.18579682837453426</v>
      </c>
      <c r="D9200">
        <f t="shared" si="436"/>
        <v>4.0935243658644924E-5</v>
      </c>
      <c r="E9200" s="2">
        <f t="shared" si="437"/>
        <v>3.4520461434036143E-2</v>
      </c>
    </row>
    <row r="9201" spans="1:5" x14ac:dyDescent="0.55000000000000004">
      <c r="A9201">
        <v>9196</v>
      </c>
      <c r="C9201">
        <f t="shared" si="435"/>
        <v>0.27400145804675113</v>
      </c>
      <c r="D9201">
        <f t="shared" si="436"/>
        <v>-9.3419953184315286E-5</v>
      </c>
      <c r="E9201" s="2">
        <f t="shared" si="437"/>
        <v>7.5076799011745521E-2</v>
      </c>
    </row>
    <row r="9202" spans="1:5" x14ac:dyDescent="0.55000000000000004">
      <c r="A9202">
        <v>9197</v>
      </c>
      <c r="C9202">
        <f t="shared" si="435"/>
        <v>0.29343749724171608</v>
      </c>
      <c r="D9202">
        <f t="shared" si="436"/>
        <v>-2.0432871091438556E-4</v>
      </c>
      <c r="E9202" s="2">
        <f t="shared" si="437"/>
        <v>8.6105564787482131E-2</v>
      </c>
    </row>
    <row r="9203" spans="1:5" x14ac:dyDescent="0.55000000000000004">
      <c r="A9203">
        <v>9198</v>
      </c>
      <c r="C9203">
        <f t="shared" si="435"/>
        <v>0.23922690980069355</v>
      </c>
      <c r="D9203">
        <f t="shared" si="436"/>
        <v>-2.6395526911244215E-4</v>
      </c>
      <c r="E9203" s="2">
        <f t="shared" si="437"/>
        <v>5.722951437278917E-2</v>
      </c>
    </row>
    <row r="9204" spans="1:5" x14ac:dyDescent="0.55000000000000004">
      <c r="A9204">
        <v>9199</v>
      </c>
      <c r="C9204">
        <f t="shared" si="435"/>
        <v>0.12497541050286115</v>
      </c>
      <c r="D9204">
        <f t="shared" si="436"/>
        <v>-2.5733461849889746E-4</v>
      </c>
      <c r="E9204" s="2">
        <f t="shared" si="437"/>
        <v>1.5618853230358658E-2</v>
      </c>
    </row>
    <row r="9205" spans="1:5" x14ac:dyDescent="0.55000000000000004">
      <c r="A9205">
        <v>9200</v>
      </c>
      <c r="C9205">
        <f t="shared" si="435"/>
        <v>-2.0642282558550773E-2</v>
      </c>
      <c r="D9205">
        <f t="shared" si="436"/>
        <v>-1.861284028255089E-4</v>
      </c>
      <c r="E9205" s="2">
        <f t="shared" si="437"/>
        <v>4.2610382922704944E-4</v>
      </c>
    </row>
    <row r="9206" spans="1:5" x14ac:dyDescent="0.55000000000000004">
      <c r="A9206">
        <v>9201</v>
      </c>
      <c r="C9206">
        <f t="shared" si="435"/>
        <v>-0.16107919780255966</v>
      </c>
      <c r="D9206">
        <f t="shared" si="436"/>
        <v>-6.8207881318359254E-5</v>
      </c>
      <c r="E9206" s="2">
        <f t="shared" si="437"/>
        <v>2.5946507964716141E-2</v>
      </c>
    </row>
    <row r="9207" spans="1:5" x14ac:dyDescent="0.55000000000000004">
      <c r="A9207">
        <v>9202</v>
      </c>
      <c r="C9207">
        <f t="shared" si="435"/>
        <v>-0.26108862967620167</v>
      </c>
      <c r="D9207">
        <f t="shared" si="436"/>
        <v>6.6831380687834403E-5</v>
      </c>
      <c r="E9207" s="2">
        <f t="shared" si="437"/>
        <v>6.8167272546196769E-2</v>
      </c>
    </row>
    <row r="9208" spans="1:5" x14ac:dyDescent="0.55000000000000004">
      <c r="A9208">
        <v>9203</v>
      </c>
      <c r="C9208">
        <f t="shared" si="435"/>
        <v>-0.29557031881638091</v>
      </c>
      <c r="D9208">
        <f t="shared" si="436"/>
        <v>1.850973748389094E-4</v>
      </c>
      <c r="E9208" s="2">
        <f t="shared" si="437"/>
        <v>8.7361813365217048E-2</v>
      </c>
    </row>
    <row r="9209" spans="1:5" x14ac:dyDescent="0.55000000000000004">
      <c r="A9209">
        <v>9204</v>
      </c>
      <c r="C9209">
        <f t="shared" si="435"/>
        <v>-0.25587008806164341</v>
      </c>
      <c r="D9209">
        <f t="shared" si="436"/>
        <v>2.5690782944851422E-4</v>
      </c>
      <c r="E9209" s="2">
        <f t="shared" si="437"/>
        <v>6.5469501964673146E-2</v>
      </c>
    </row>
    <row r="9210" spans="1:5" x14ac:dyDescent="0.55000000000000004">
      <c r="A9210">
        <v>9205</v>
      </c>
      <c r="C9210">
        <f t="shared" si="435"/>
        <v>-0.15195185851696058</v>
      </c>
      <c r="D9210">
        <f t="shared" si="436"/>
        <v>2.6423983405392194E-4</v>
      </c>
      <c r="E9210" s="2">
        <f t="shared" si="437"/>
        <v>2.3089367306758406E-2</v>
      </c>
    </row>
    <row r="9211" spans="1:5" x14ac:dyDescent="0.55000000000000004">
      <c r="A9211">
        <v>9206</v>
      </c>
      <c r="C9211">
        <f t="shared" si="435"/>
        <v>-9.8969153755667314E-3</v>
      </c>
      <c r="D9211">
        <f t="shared" si="436"/>
        <v>2.0525321004556999E-4</v>
      </c>
      <c r="E9211" s="2">
        <f t="shared" si="437"/>
        <v>9.794893395112918E-5</v>
      </c>
    </row>
    <row r="9212" spans="1:5" x14ac:dyDescent="0.55000000000000004">
      <c r="A9212">
        <v>9207</v>
      </c>
      <c r="C9212">
        <f t="shared" si="435"/>
        <v>0.13464194491467033</v>
      </c>
      <c r="D9212">
        <f t="shared" si="436"/>
        <v>9.4752356710172593E-5</v>
      </c>
      <c r="E9212" s="2">
        <f t="shared" si="437"/>
        <v>1.8128453330405119E-2</v>
      </c>
    </row>
    <row r="9213" spans="1:5" x14ac:dyDescent="0.55000000000000004">
      <c r="A9213">
        <v>9208</v>
      </c>
      <c r="C9213">
        <f t="shared" si="435"/>
        <v>0.2453885150559435</v>
      </c>
      <c r="D9213">
        <f t="shared" si="436"/>
        <v>-3.9529340934386883E-5</v>
      </c>
      <c r="E9213" s="2">
        <f t="shared" si="437"/>
        <v>6.0215523321361007E-2</v>
      </c>
    </row>
    <row r="9214" spans="1:5" x14ac:dyDescent="0.55000000000000004">
      <c r="A9214">
        <v>9209</v>
      </c>
      <c r="C9214">
        <f t="shared" si="435"/>
        <v>0.29454774030150266</v>
      </c>
      <c r="D9214">
        <f t="shared" si="436"/>
        <v>-1.638900072204836E-4</v>
      </c>
      <c r="E9214" s="2">
        <f t="shared" si="437"/>
        <v>8.6758371316721455E-2</v>
      </c>
    </row>
    <row r="9215" spans="1:5" x14ac:dyDescent="0.55000000000000004">
      <c r="A9215">
        <v>9210</v>
      </c>
      <c r="C9215">
        <f t="shared" si="435"/>
        <v>0.26978169130513474</v>
      </c>
      <c r="D9215">
        <f t="shared" si="436"/>
        <v>-2.4711773622149375E-4</v>
      </c>
      <c r="E9215" s="2">
        <f t="shared" si="437"/>
        <v>7.2782160963459019E-2</v>
      </c>
    </row>
    <row r="9216" spans="1:5" x14ac:dyDescent="0.55000000000000004">
      <c r="A9216">
        <v>9211</v>
      </c>
      <c r="C9216">
        <f t="shared" si="435"/>
        <v>0.17730612433803503</v>
      </c>
      <c r="D9216">
        <f t="shared" si="436"/>
        <v>-2.6832412225949719E-4</v>
      </c>
      <c r="E9216" s="2">
        <f t="shared" si="437"/>
        <v>3.1437461727774736E-2</v>
      </c>
    </row>
    <row r="9217" spans="1:5" x14ac:dyDescent="0.55000000000000004">
      <c r="A9217">
        <v>9212</v>
      </c>
      <c r="C9217">
        <f t="shared" si="435"/>
        <v>4.0330457478654512E-2</v>
      </c>
      <c r="D9217">
        <f t="shared" si="436"/>
        <v>-2.221868094341062E-4</v>
      </c>
      <c r="E9217" s="2">
        <f t="shared" si="437"/>
        <v>1.6265458004375596E-3</v>
      </c>
    </row>
    <row r="9218" spans="1:5" x14ac:dyDescent="0.55000000000000004">
      <c r="A9218">
        <v>9213</v>
      </c>
      <c r="C9218">
        <f t="shared" si="435"/>
        <v>-0.10676730410927521</v>
      </c>
      <c r="D9218">
        <f t="shared" si="436"/>
        <v>-1.2028529076710168E-4</v>
      </c>
      <c r="E9218" s="2">
        <f t="shared" si="437"/>
        <v>1.1399257226762454E-2</v>
      </c>
    </row>
    <row r="9219" spans="1:5" x14ac:dyDescent="0.55000000000000004">
      <c r="A9219">
        <v>9214</v>
      </c>
      <c r="C9219">
        <f t="shared" si="435"/>
        <v>-0.22706872283923027</v>
      </c>
      <c r="D9219">
        <f t="shared" si="436"/>
        <v>1.1805300465768016E-5</v>
      </c>
      <c r="E9219" s="2">
        <f t="shared" si="437"/>
        <v>5.1560204891839177E-2</v>
      </c>
    </row>
    <row r="9220" spans="1:5" x14ac:dyDescent="0.55000000000000004">
      <c r="A9220">
        <v>9215</v>
      </c>
      <c r="C9220">
        <f t="shared" si="435"/>
        <v>-0.29038067836946707</v>
      </c>
      <c r="D9220">
        <f t="shared" si="436"/>
        <v>1.4093301012123031E-4</v>
      </c>
      <c r="E9220" s="2">
        <f t="shared" si="437"/>
        <v>8.4320938370311876E-2</v>
      </c>
    </row>
    <row r="9221" spans="1:5" x14ac:dyDescent="0.55000000000000004">
      <c r="A9221">
        <v>9216</v>
      </c>
      <c r="C9221">
        <f t="shared" si="435"/>
        <v>-0.28081320436802126</v>
      </c>
      <c r="D9221">
        <f t="shared" si="436"/>
        <v>2.3468950486841417E-4</v>
      </c>
      <c r="E9221" s="2">
        <f t="shared" si="437"/>
        <v>7.885605574743608E-2</v>
      </c>
    </row>
    <row r="9222" spans="1:5" x14ac:dyDescent="0.55000000000000004">
      <c r="A9222">
        <v>9217</v>
      </c>
      <c r="C9222">
        <f t="shared" ref="C9222:C9285" si="438">$D$1*COS($B$2*(A9222-$L$2)+$B$1)</f>
        <v>-0.20076753514290502</v>
      </c>
      <c r="D9222">
        <f t="shared" ref="D9222:D9285" si="439">$D$2*COS($B$2*(A9222-$L$3)+$B$3)</f>
        <v>2.695438807558829E-4</v>
      </c>
      <c r="E9222" s="2">
        <f t="shared" ref="E9222:E9285" si="440">(M9222-C9222)^2</f>
        <v>4.0307603167357604E-2</v>
      </c>
    </row>
    <row r="9223" spans="1:5" x14ac:dyDescent="0.55000000000000004">
      <c r="A9223">
        <v>9218</v>
      </c>
      <c r="C9223">
        <f t="shared" si="438"/>
        <v>-7.0333446440787331E-2</v>
      </c>
      <c r="D9223">
        <f t="shared" si="439"/>
        <v>2.3674842410783346E-4</v>
      </c>
      <c r="E9223" s="2">
        <f t="shared" si="440"/>
        <v>4.9467936882390999E-3</v>
      </c>
    </row>
    <row r="9224" spans="1:5" x14ac:dyDescent="0.55000000000000004">
      <c r="A9224">
        <v>9219</v>
      </c>
      <c r="C9224">
        <f t="shared" si="438"/>
        <v>7.7752854806545979E-2</v>
      </c>
      <c r="D9224">
        <f t="shared" si="439"/>
        <v>1.4453410326954882E-4</v>
      </c>
      <c r="E9224" s="2">
        <f t="shared" si="440"/>
        <v>6.0455064305678201E-3</v>
      </c>
    </row>
    <row r="9225" spans="1:5" x14ac:dyDescent="0.55000000000000004">
      <c r="A9225">
        <v>9220</v>
      </c>
      <c r="C9225">
        <f t="shared" si="438"/>
        <v>0.20632482839449726</v>
      </c>
      <c r="D9225">
        <f t="shared" si="439"/>
        <v>1.6044769051694246E-5</v>
      </c>
      <c r="E9225" s="2">
        <f t="shared" si="440"/>
        <v>4.2569934812018741E-2</v>
      </c>
    </row>
    <row r="9226" spans="1:5" x14ac:dyDescent="0.55000000000000004">
      <c r="A9226">
        <v>9221</v>
      </c>
      <c r="C9226">
        <f t="shared" si="438"/>
        <v>0.2831136190418953</v>
      </c>
      <c r="D9226">
        <f t="shared" si="439"/>
        <v>-1.1647146400454894E-4</v>
      </c>
      <c r="E9226" s="2">
        <f t="shared" si="440"/>
        <v>8.0153321286999424E-2</v>
      </c>
    </row>
    <row r="9227" spans="1:5" x14ac:dyDescent="0.55000000000000004">
      <c r="A9227">
        <v>9222</v>
      </c>
      <c r="C9227">
        <f t="shared" si="438"/>
        <v>0.28884685887137446</v>
      </c>
      <c r="D9227">
        <f t="shared" si="439"/>
        <v>-2.1975581461931921E-4</v>
      </c>
      <c r="E9227" s="2">
        <f t="shared" si="440"/>
        <v>8.3432507879859716E-2</v>
      </c>
    </row>
    <row r="9228" spans="1:5" x14ac:dyDescent="0.55000000000000004">
      <c r="A9228">
        <v>9223</v>
      </c>
      <c r="C9228">
        <f t="shared" si="438"/>
        <v>0.22208562553284253</v>
      </c>
      <c r="D9228">
        <f t="shared" si="439"/>
        <v>-2.6788608784968256E-4</v>
      </c>
      <c r="E9228" s="2">
        <f t="shared" si="440"/>
        <v>4.9322025068313957E-2</v>
      </c>
    </row>
    <row r="9229" spans="1:5" x14ac:dyDescent="0.55000000000000004">
      <c r="A9229">
        <v>9224</v>
      </c>
      <c r="C9229">
        <f t="shared" si="438"/>
        <v>9.9585581379126917E-2</v>
      </c>
      <c r="D9229">
        <f t="shared" si="439"/>
        <v>-2.4878259962048214E-4</v>
      </c>
      <c r="E9229" s="2">
        <f t="shared" si="440"/>
        <v>9.9172880186187105E-3</v>
      </c>
    </row>
    <row r="9230" spans="1:5" x14ac:dyDescent="0.55000000000000004">
      <c r="A9230">
        <v>9225</v>
      </c>
      <c r="C9230">
        <f t="shared" si="438"/>
        <v>-4.7908344603245695E-2</v>
      </c>
      <c r="D9230">
        <f t="shared" si="439"/>
        <v>-1.6723992280766496E-4</v>
      </c>
      <c r="E9230" s="2">
        <f t="shared" si="440"/>
        <v>2.2952094826233409E-3</v>
      </c>
    </row>
    <row r="9231" spans="1:5" x14ac:dyDescent="0.55000000000000004">
      <c r="A9231">
        <v>9226</v>
      </c>
      <c r="C9231">
        <f t="shared" si="438"/>
        <v>-0.18337828591798369</v>
      </c>
      <c r="D9231">
        <f t="shared" si="439"/>
        <v>-4.3723550507996734E-5</v>
      </c>
      <c r="E9231" s="2">
        <f t="shared" si="440"/>
        <v>3.3627595746217778E-2</v>
      </c>
    </row>
    <row r="9232" spans="1:5" x14ac:dyDescent="0.55000000000000004">
      <c r="A9232">
        <v>9227</v>
      </c>
      <c r="C9232">
        <f t="shared" si="438"/>
        <v>-0.27282414277322797</v>
      </c>
      <c r="D9232">
        <f t="shared" si="439"/>
        <v>9.0766511346165854E-5</v>
      </c>
      <c r="E9232" s="2">
        <f t="shared" si="440"/>
        <v>7.4433012879946678E-2</v>
      </c>
    </row>
    <row r="9233" spans="1:5" x14ac:dyDescent="0.55000000000000004">
      <c r="A9233">
        <v>9228</v>
      </c>
      <c r="C9233">
        <f t="shared" si="438"/>
        <v>-0.29379689047241192</v>
      </c>
      <c r="D9233">
        <f t="shared" si="439"/>
        <v>2.0247609206256833E-4</v>
      </c>
      <c r="E9233" s="2">
        <f t="shared" si="440"/>
        <v>8.6316612851258412E-2</v>
      </c>
    </row>
    <row r="9234" spans="1:5" x14ac:dyDescent="0.55000000000000004">
      <c r="A9234">
        <v>9229</v>
      </c>
      <c r="C9234">
        <f t="shared" si="438"/>
        <v>-0.24103281141011182</v>
      </c>
      <c r="D9234">
        <f t="shared" si="439"/>
        <v>2.6336844152865635E-4</v>
      </c>
      <c r="E9234" s="2">
        <f t="shared" si="440"/>
        <v>5.8096816176262528E-2</v>
      </c>
    </row>
    <row r="9235" spans="1:5" x14ac:dyDescent="0.55000000000000004">
      <c r="A9235">
        <v>9230</v>
      </c>
      <c r="C9235">
        <f t="shared" si="438"/>
        <v>-0.12777457725242358</v>
      </c>
      <c r="D9235">
        <f t="shared" si="439"/>
        <v>2.5816086353732916E-4</v>
      </c>
      <c r="E9235" s="2">
        <f t="shared" si="440"/>
        <v>1.6326342592035564E-2</v>
      </c>
    </row>
    <row r="9236" spans="1:5" x14ac:dyDescent="0.55000000000000004">
      <c r="A9236">
        <v>9231</v>
      </c>
      <c r="C9236">
        <f t="shared" si="438"/>
        <v>1.7552382521230727E-2</v>
      </c>
      <c r="D9236">
        <f t="shared" si="439"/>
        <v>1.8816035039737541E-4</v>
      </c>
      <c r="E9236" s="2">
        <f t="shared" si="440"/>
        <v>3.0808613217160591E-4</v>
      </c>
    </row>
    <row r="9237" spans="1:5" x14ac:dyDescent="0.55000000000000004">
      <c r="A9237">
        <v>9232</v>
      </c>
      <c r="C9237">
        <f t="shared" si="438"/>
        <v>0.15847406425692423</v>
      </c>
      <c r="D9237">
        <f t="shared" si="439"/>
        <v>7.0935555413178541E-5</v>
      </c>
      <c r="E9237" s="2">
        <f t="shared" si="440"/>
        <v>2.5114029042107751E-2</v>
      </c>
    </row>
    <row r="9238" spans="1:5" x14ac:dyDescent="0.55000000000000004">
      <c r="A9238">
        <v>9233</v>
      </c>
      <c r="C9238">
        <f t="shared" si="438"/>
        <v>0.25962209623030752</v>
      </c>
      <c r="D9238">
        <f t="shared" si="439"/>
        <v>-6.4092568773043972E-5</v>
      </c>
      <c r="E9238" s="2">
        <f t="shared" si="440"/>
        <v>6.7403632851019052E-2</v>
      </c>
    </row>
    <row r="9239" spans="1:5" x14ac:dyDescent="0.55000000000000004">
      <c r="A9239">
        <v>9234</v>
      </c>
      <c r="C9239">
        <f t="shared" si="438"/>
        <v>0.29561045445309941</v>
      </c>
      <c r="D9239">
        <f t="shared" si="439"/>
        <v>-1.8303480916517502E-4</v>
      </c>
      <c r="E9239" s="2">
        <f t="shared" si="440"/>
        <v>8.738554078196796E-2</v>
      </c>
    </row>
    <row r="9240" spans="1:5" x14ac:dyDescent="0.55000000000000004">
      <c r="A9240">
        <v>9235</v>
      </c>
      <c r="C9240">
        <f t="shared" si="438"/>
        <v>0.25740681958215034</v>
      </c>
      <c r="D9240">
        <f t="shared" si="439"/>
        <v>-2.5603917052450826E-4</v>
      </c>
      <c r="E9240" s="2">
        <f t="shared" si="440"/>
        <v>6.6258270767397695E-2</v>
      </c>
    </row>
    <row r="9241" spans="1:5" x14ac:dyDescent="0.55000000000000004">
      <c r="A9241">
        <v>9236</v>
      </c>
      <c r="C9241">
        <f t="shared" si="438"/>
        <v>0.15459949870133907</v>
      </c>
      <c r="D9241">
        <f t="shared" si="439"/>
        <v>-2.6478309695969265E-4</v>
      </c>
      <c r="E9241" s="2">
        <f t="shared" si="440"/>
        <v>2.3901004998705341E-2</v>
      </c>
    </row>
    <row r="9242" spans="1:5" x14ac:dyDescent="0.55000000000000004">
      <c r="A9242">
        <v>9237</v>
      </c>
      <c r="C9242">
        <f t="shared" si="438"/>
        <v>1.2990962345364824E-2</v>
      </c>
      <c r="D9242">
        <f t="shared" si="439"/>
        <v>-2.0707204724284235E-4</v>
      </c>
      <c r="E9242" s="2">
        <f t="shared" si="440"/>
        <v>1.6876510265868673E-4</v>
      </c>
    </row>
    <row r="9243" spans="1:5" x14ac:dyDescent="0.55000000000000004">
      <c r="A9243">
        <v>9238</v>
      </c>
      <c r="C9243">
        <f t="shared" si="438"/>
        <v>-0.13187803173153645</v>
      </c>
      <c r="D9243">
        <f t="shared" si="439"/>
        <v>-9.7390278400477464E-5</v>
      </c>
      <c r="E9243" s="2">
        <f t="shared" si="440"/>
        <v>1.7391815253384135E-2</v>
      </c>
    </row>
    <row r="9244" spans="1:5" x14ac:dyDescent="0.55000000000000004">
      <c r="A9244">
        <v>9239</v>
      </c>
      <c r="C9244">
        <f t="shared" si="438"/>
        <v>-0.24364841960973582</v>
      </c>
      <c r="D9244">
        <f t="shared" si="439"/>
        <v>3.6734397492332768E-5</v>
      </c>
      <c r="E9244" s="2">
        <f t="shared" si="440"/>
        <v>5.9364552378321903E-2</v>
      </c>
    </row>
    <row r="9245" spans="1:5" x14ac:dyDescent="0.55000000000000004">
      <c r="A9245">
        <v>9240</v>
      </c>
      <c r="C9245">
        <f t="shared" si="438"/>
        <v>-0.29426818987093778</v>
      </c>
      <c r="D9245">
        <f t="shared" si="439"/>
        <v>1.6163951391788781E-4</v>
      </c>
      <c r="E9245" s="2">
        <f t="shared" si="440"/>
        <v>8.6593767569918281E-2</v>
      </c>
    </row>
    <row r="9246" spans="1:5" x14ac:dyDescent="0.55000000000000004">
      <c r="A9246">
        <v>9241</v>
      </c>
      <c r="C9246">
        <f t="shared" si="438"/>
        <v>-0.27103284715582893</v>
      </c>
      <c r="D9246">
        <f t="shared" si="439"/>
        <v>2.4597651944067284E-4</v>
      </c>
      <c r="E9246" s="2">
        <f t="shared" si="440"/>
        <v>7.3458804237394926E-2</v>
      </c>
    </row>
    <row r="9247" spans="1:5" x14ac:dyDescent="0.55000000000000004">
      <c r="A9247">
        <v>9242</v>
      </c>
      <c r="C9247">
        <f t="shared" si="438"/>
        <v>-0.17977397272373688</v>
      </c>
      <c r="D9247">
        <f t="shared" si="439"/>
        <v>2.6857860335749613E-4</v>
      </c>
      <c r="E9247" s="2">
        <f t="shared" si="440"/>
        <v>3.231868126887489E-2</v>
      </c>
    </row>
    <row r="9248" spans="1:5" x14ac:dyDescent="0.55000000000000004">
      <c r="A9248">
        <v>9243</v>
      </c>
      <c r="C9248">
        <f t="shared" si="438"/>
        <v>-4.3395620472669476E-2</v>
      </c>
      <c r="D9248">
        <f t="shared" si="439"/>
        <v>2.2377311901936313E-4</v>
      </c>
      <c r="E9248" s="2">
        <f t="shared" si="440"/>
        <v>1.8831798762079701E-3</v>
      </c>
    </row>
    <row r="9249" spans="1:5" x14ac:dyDescent="0.55000000000000004">
      <c r="A9249">
        <v>9244</v>
      </c>
      <c r="C9249">
        <f t="shared" si="438"/>
        <v>0.1038741178099353</v>
      </c>
      <c r="D9249">
        <f t="shared" si="439"/>
        <v>1.2280529857047019E-4</v>
      </c>
      <c r="E9249" s="2">
        <f t="shared" si="440"/>
        <v>1.0789832350792318E-2</v>
      </c>
    </row>
    <row r="9250" spans="1:5" x14ac:dyDescent="0.55000000000000004">
      <c r="A9250">
        <v>9245</v>
      </c>
      <c r="C9250">
        <f t="shared" si="438"/>
        <v>0.22507364201213678</v>
      </c>
      <c r="D9250">
        <f t="shared" si="439"/>
        <v>-8.9840632853819219E-6</v>
      </c>
      <c r="E9250" s="2">
        <f t="shared" si="440"/>
        <v>5.0658144328607504E-2</v>
      </c>
    </row>
    <row r="9251" spans="1:5" x14ac:dyDescent="0.55000000000000004">
      <c r="A9251">
        <v>9246</v>
      </c>
      <c r="C9251">
        <f t="shared" si="438"/>
        <v>0.28978442624926931</v>
      </c>
      <c r="D9251">
        <f t="shared" si="439"/>
        <v>-1.3851861462912363E-4</v>
      </c>
      <c r="E9251" s="2">
        <f t="shared" si="440"/>
        <v>8.3975013696618209E-2</v>
      </c>
    </row>
    <row r="9252" spans="1:5" x14ac:dyDescent="0.55000000000000004">
      <c r="A9252">
        <v>9247</v>
      </c>
      <c r="C9252">
        <f t="shared" si="438"/>
        <v>0.28176542766889145</v>
      </c>
      <c r="D9252">
        <f t="shared" si="439"/>
        <v>-2.3328791344168662E-4</v>
      </c>
      <c r="E9252" s="2">
        <f t="shared" si="440"/>
        <v>7.93917562294333E-2</v>
      </c>
    </row>
    <row r="9253" spans="1:5" x14ac:dyDescent="0.55000000000000004">
      <c r="A9253">
        <v>9248</v>
      </c>
      <c r="C9253">
        <f t="shared" si="438"/>
        <v>0.20302924588759932</v>
      </c>
      <c r="D9253">
        <f t="shared" si="439"/>
        <v>-2.6950686329943994E-4</v>
      </c>
      <c r="E9253" s="2">
        <f t="shared" si="440"/>
        <v>4.1220874685687268E-2</v>
      </c>
    </row>
    <row r="9254" spans="1:5" x14ac:dyDescent="0.55000000000000004">
      <c r="A9254">
        <v>9249</v>
      </c>
      <c r="C9254">
        <f t="shared" si="438"/>
        <v>7.3337002905467408E-2</v>
      </c>
      <c r="D9254">
        <f t="shared" si="439"/>
        <v>-2.3808527122297623E-4</v>
      </c>
      <c r="E9254" s="2">
        <f t="shared" si="440"/>
        <v>5.3783159951565351E-3</v>
      </c>
    </row>
    <row r="9255" spans="1:5" x14ac:dyDescent="0.55000000000000004">
      <c r="A9255">
        <v>9250</v>
      </c>
      <c r="C9255">
        <f t="shared" si="438"/>
        <v>-7.4761281984567843E-2</v>
      </c>
      <c r="D9255">
        <f t="shared" si="439"/>
        <v>-1.4690929450887781E-4</v>
      </c>
      <c r="E9255" s="2">
        <f t="shared" si="440"/>
        <v>5.5892492839760685E-3</v>
      </c>
    </row>
    <row r="9256" spans="1:5" x14ac:dyDescent="0.55000000000000004">
      <c r="A9256">
        <v>9251</v>
      </c>
      <c r="C9256">
        <f t="shared" si="438"/>
        <v>-0.20409606093926652</v>
      </c>
      <c r="D9256">
        <f t="shared" si="439"/>
        <v>-1.8862181475281295E-5</v>
      </c>
      <c r="E9256" s="2">
        <f t="shared" si="440"/>
        <v>4.1655202090924791E-2</v>
      </c>
    </row>
    <row r="9257" spans="1:5" x14ac:dyDescent="0.55000000000000004">
      <c r="A9257">
        <v>9252</v>
      </c>
      <c r="C9257">
        <f t="shared" si="438"/>
        <v>-0.28220703060055297</v>
      </c>
      <c r="D9257">
        <f t="shared" si="439"/>
        <v>1.1391894152181635E-4</v>
      </c>
      <c r="E9257" s="2">
        <f t="shared" si="440"/>
        <v>7.9640808120381434E-2</v>
      </c>
    </row>
    <row r="9258" spans="1:5" x14ac:dyDescent="0.55000000000000004">
      <c r="A9258">
        <v>9253</v>
      </c>
      <c r="C9258">
        <f t="shared" si="438"/>
        <v>-0.28948998403644138</v>
      </c>
      <c r="D9258">
        <f t="shared" si="439"/>
        <v>2.1810881142161486E-4</v>
      </c>
      <c r="E9258" s="2">
        <f t="shared" si="440"/>
        <v>8.3804450857419083E-2</v>
      </c>
    </row>
    <row r="9259" spans="1:5" x14ac:dyDescent="0.55000000000000004">
      <c r="A9259">
        <v>9254</v>
      </c>
      <c r="C9259">
        <f t="shared" si="438"/>
        <v>-0.22411705344388985</v>
      </c>
      <c r="D9259">
        <f t="shared" si="439"/>
        <v>2.6755796702355734E-4</v>
      </c>
      <c r="E9259" s="2">
        <f t="shared" si="440"/>
        <v>5.0228453644371382E-2</v>
      </c>
    </row>
    <row r="9260" spans="1:5" x14ac:dyDescent="0.55000000000000004">
      <c r="A9260">
        <v>9255</v>
      </c>
      <c r="C9260">
        <f t="shared" si="438"/>
        <v>-0.10249546644958463</v>
      </c>
      <c r="D9260">
        <f t="shared" si="439"/>
        <v>2.4985571257705525E-4</v>
      </c>
      <c r="E9260" s="2">
        <f t="shared" si="440"/>
        <v>1.0505320642717928E-2</v>
      </c>
    </row>
    <row r="9261" spans="1:5" x14ac:dyDescent="0.55000000000000004">
      <c r="A9261">
        <v>9256</v>
      </c>
      <c r="C9261">
        <f t="shared" si="438"/>
        <v>4.4850322190551829E-2</v>
      </c>
      <c r="D9261">
        <f t="shared" si="439"/>
        <v>1.6944494081426296E-4</v>
      </c>
      <c r="E9261" s="2">
        <f t="shared" si="440"/>
        <v>2.011551400596306E-3</v>
      </c>
    </row>
    <row r="9262" spans="1:5" x14ac:dyDescent="0.55000000000000004">
      <c r="A9262">
        <v>9257</v>
      </c>
      <c r="C9262">
        <f t="shared" si="438"/>
        <v>0.18093962533064176</v>
      </c>
      <c r="D9262">
        <f t="shared" si="439"/>
        <v>4.6507060523055318E-5</v>
      </c>
      <c r="E9262" s="2">
        <f t="shared" si="440"/>
        <v>3.2739148014793017E-2</v>
      </c>
    </row>
    <row r="9263" spans="1:5" x14ac:dyDescent="0.55000000000000004">
      <c r="A9263">
        <v>9258</v>
      </c>
      <c r="C9263">
        <f t="shared" si="438"/>
        <v>0.27161689641573267</v>
      </c>
      <c r="D9263">
        <f t="shared" si="439"/>
        <v>-8.8103111664676901E-5</v>
      </c>
      <c r="E9263" s="2">
        <f t="shared" si="440"/>
        <v>7.3775738418514855E-2</v>
      </c>
    </row>
    <row r="9264" spans="1:5" x14ac:dyDescent="0.55000000000000004">
      <c r="A9264">
        <v>9259</v>
      </c>
      <c r="C9264">
        <f t="shared" si="438"/>
        <v>0.29412405173378808</v>
      </c>
      <c r="D9264">
        <f t="shared" si="439"/>
        <v>-2.00601259894685E-4</v>
      </c>
      <c r="E9264" s="2">
        <f t="shared" si="440"/>
        <v>8.6508957808300049E-2</v>
      </c>
    </row>
    <row r="9265" spans="1:5" x14ac:dyDescent="0.55000000000000004">
      <c r="A9265">
        <v>9260</v>
      </c>
      <c r="C9265">
        <f t="shared" si="438"/>
        <v>0.24281226970976638</v>
      </c>
      <c r="D9265">
        <f t="shared" si="439"/>
        <v>-2.6275272023019075E-4</v>
      </c>
      <c r="E9265" s="2">
        <f t="shared" si="440"/>
        <v>5.8957798321608336E-2</v>
      </c>
    </row>
    <row r="9266" spans="1:5" x14ac:dyDescent="0.55000000000000004">
      <c r="A9266">
        <v>9261</v>
      </c>
      <c r="C9266">
        <f t="shared" si="438"/>
        <v>0.1305597260651481</v>
      </c>
      <c r="D9266">
        <f t="shared" si="439"/>
        <v>-2.5895878617582105E-4</v>
      </c>
      <c r="E9266" s="2">
        <f t="shared" si="440"/>
        <v>1.7045842070206513E-2</v>
      </c>
    </row>
    <row r="9267" spans="1:5" x14ac:dyDescent="0.55000000000000004">
      <c r="A9267">
        <v>9262</v>
      </c>
      <c r="C9267">
        <f t="shared" si="438"/>
        <v>-1.4460556841151155E-2</v>
      </c>
      <c r="D9267">
        <f t="shared" si="439"/>
        <v>-1.9017165520943797E-4</v>
      </c>
      <c r="E9267" s="2">
        <f t="shared" si="440"/>
        <v>2.0910770415616346E-4</v>
      </c>
    </row>
    <row r="9268" spans="1:5" x14ac:dyDescent="0.55000000000000004">
      <c r="A9268">
        <v>9263</v>
      </c>
      <c r="C9268">
        <f t="shared" si="438"/>
        <v>-0.15585154478467514</v>
      </c>
      <c r="D9268">
        <f t="shared" si="439"/>
        <v>-7.3655447285925731E-5</v>
      </c>
      <c r="E9268" s="2">
        <f t="shared" si="440"/>
        <v>2.4289704011769601E-2</v>
      </c>
    </row>
    <row r="9269" spans="1:5" x14ac:dyDescent="0.55000000000000004">
      <c r="A9269">
        <v>9264</v>
      </c>
      <c r="C9269">
        <f t="shared" si="438"/>
        <v>-0.25812708007505952</v>
      </c>
      <c r="D9269">
        <f t="shared" si="439"/>
        <v>6.1346725368890338E-5</v>
      </c>
      <c r="E9269" s="2">
        <f t="shared" si="440"/>
        <v>6.6629589468076192E-2</v>
      </c>
    </row>
    <row r="9270" spans="1:5" x14ac:dyDescent="0.55000000000000004">
      <c r="A9270">
        <v>9265</v>
      </c>
      <c r="C9270">
        <f t="shared" si="438"/>
        <v>-0.29561815915740347</v>
      </c>
      <c r="D9270">
        <f t="shared" si="439"/>
        <v>1.8095216304625977E-4</v>
      </c>
      <c r="E9270" s="2">
        <f t="shared" si="440"/>
        <v>8.7390096023611932E-2</v>
      </c>
    </row>
    <row r="9271" spans="1:5" x14ac:dyDescent="0.55000000000000004">
      <c r="A9271">
        <v>9266</v>
      </c>
      <c r="C9271">
        <f t="shared" si="438"/>
        <v>-0.25891531142762847</v>
      </c>
      <c r="D9271">
        <f t="shared" si="439"/>
        <v>2.5514242196798213E-4</v>
      </c>
      <c r="E9271" s="2">
        <f t="shared" si="440"/>
        <v>6.7037138491665843E-2</v>
      </c>
    </row>
    <row r="9272" spans="1:5" x14ac:dyDescent="0.55000000000000004">
      <c r="A9272">
        <v>9267</v>
      </c>
      <c r="C9272">
        <f t="shared" si="438"/>
        <v>-0.15723017803126146</v>
      </c>
      <c r="D9272">
        <f t="shared" si="439"/>
        <v>2.6529731095128382E-4</v>
      </c>
      <c r="E9272" s="2">
        <f t="shared" si="440"/>
        <v>2.4721328883742174E-2</v>
      </c>
    </row>
    <row r="9273" spans="1:5" x14ac:dyDescent="0.55000000000000004">
      <c r="A9273">
        <v>9268</v>
      </c>
      <c r="C9273">
        <f t="shared" si="438"/>
        <v>-1.6083584098241545E-2</v>
      </c>
      <c r="D9273">
        <f t="shared" si="439"/>
        <v>2.0886816690943239E-4</v>
      </c>
      <c r="E9273" s="2">
        <f t="shared" si="440"/>
        <v>2.586816774452083E-4</v>
      </c>
    </row>
    <row r="9274" spans="1:5" x14ac:dyDescent="0.55000000000000004">
      <c r="A9274">
        <v>9269</v>
      </c>
      <c r="C9274">
        <f t="shared" si="438"/>
        <v>0.12909965042838314</v>
      </c>
      <c r="D9274">
        <f t="shared" si="439"/>
        <v>1.0001751556495096E-4</v>
      </c>
      <c r="E9274" s="2">
        <f t="shared" si="440"/>
        <v>1.6666719740730727E-2</v>
      </c>
    </row>
    <row r="9275" spans="1:5" x14ac:dyDescent="0.55000000000000004">
      <c r="A9275">
        <v>9270</v>
      </c>
      <c r="C9275">
        <f t="shared" si="438"/>
        <v>0.24188159389972921</v>
      </c>
      <c r="D9275">
        <f t="shared" si="439"/>
        <v>-3.3935423980487769E-5</v>
      </c>
      <c r="E9275" s="2">
        <f t="shared" si="440"/>
        <v>5.8506705467473517E-2</v>
      </c>
    </row>
    <row r="9276" spans="1:5" x14ac:dyDescent="0.55000000000000004">
      <c r="A9276">
        <v>9271</v>
      </c>
      <c r="C9276">
        <f t="shared" si="438"/>
        <v>0.29395635576557844</v>
      </c>
      <c r="D9276">
        <f t="shared" si="439"/>
        <v>-1.5937128741244888E-4</v>
      </c>
      <c r="E9276" s="2">
        <f t="shared" si="440"/>
        <v>8.6410339094979319E-2</v>
      </c>
    </row>
    <row r="9277" spans="1:5" x14ac:dyDescent="0.55000000000000004">
      <c r="A9277">
        <v>9272</v>
      </c>
      <c r="C9277">
        <f t="shared" si="438"/>
        <v>0.27225426844262052</v>
      </c>
      <c r="D9277">
        <f t="shared" si="439"/>
        <v>-2.448083169840839E-4</v>
      </c>
      <c r="E9277" s="2">
        <f t="shared" si="440"/>
        <v>7.4122386685226471E-2</v>
      </c>
    </row>
    <row r="9278" spans="1:5" x14ac:dyDescent="0.55000000000000004">
      <c r="A9278">
        <v>9273</v>
      </c>
      <c r="C9278">
        <f t="shared" si="438"/>
        <v>0.18222209840521281</v>
      </c>
      <c r="D9278">
        <f t="shared" si="439"/>
        <v>-2.6880361914260694E-4</v>
      </c>
      <c r="E9278" s="2">
        <f t="shared" si="440"/>
        <v>3.3204893147199058E-2</v>
      </c>
    </row>
    <row r="9279" spans="1:5" x14ac:dyDescent="0.55000000000000004">
      <c r="A9279">
        <v>9274</v>
      </c>
      <c r="C9279">
        <f t="shared" si="438"/>
        <v>4.6456022605174202E-2</v>
      </c>
      <c r="D9279">
        <f t="shared" si="439"/>
        <v>-2.2533487882706735E-4</v>
      </c>
      <c r="E9279" s="2">
        <f t="shared" si="440"/>
        <v>2.1581620362924564E-3</v>
      </c>
    </row>
    <row r="9280" spans="1:5" x14ac:dyDescent="0.55000000000000004">
      <c r="A9280">
        <v>9275</v>
      </c>
      <c r="C9280">
        <f t="shared" si="438"/>
        <v>-0.10096953565350184</v>
      </c>
      <c r="D9280">
        <f t="shared" si="439"/>
        <v>-1.2531183360831884E-4</v>
      </c>
      <c r="E9280" s="2">
        <f t="shared" si="440"/>
        <v>1.0194847130083779E-2</v>
      </c>
    </row>
    <row r="9281" spans="1:5" x14ac:dyDescent="0.55000000000000004">
      <c r="A9281">
        <v>9276</v>
      </c>
      <c r="C9281">
        <f t="shared" si="438"/>
        <v>-0.22305386873209426</v>
      </c>
      <c r="D9281">
        <f t="shared" si="439"/>
        <v>6.1618404822426505E-6</v>
      </c>
      <c r="E9281" s="2">
        <f t="shared" si="440"/>
        <v>4.975302835635434E-2</v>
      </c>
    </row>
    <row r="9282" spans="1:5" x14ac:dyDescent="0.55000000000000004">
      <c r="A9282">
        <v>9277</v>
      </c>
      <c r="C9282">
        <f t="shared" si="438"/>
        <v>-0.28915638236054353</v>
      </c>
      <c r="D9282">
        <f t="shared" si="439"/>
        <v>1.3608902248966735E-4</v>
      </c>
      <c r="E9282" s="2">
        <f t="shared" si="440"/>
        <v>8.3611413459836845E-2</v>
      </c>
    </row>
    <row r="9283" spans="1:5" x14ac:dyDescent="0.55000000000000004">
      <c r="A9283">
        <v>9278</v>
      </c>
      <c r="C9283">
        <f t="shared" si="438"/>
        <v>-0.28268673895226093</v>
      </c>
      <c r="D9283">
        <f t="shared" si="439"/>
        <v>2.3186072838509943E-4</v>
      </c>
      <c r="E9283" s="2">
        <f t="shared" si="440"/>
        <v>7.991179237946372E-2</v>
      </c>
    </row>
    <row r="9284" spans="1:5" x14ac:dyDescent="0.55000000000000004">
      <c r="A9284">
        <v>9279</v>
      </c>
      <c r="C9284">
        <f t="shared" si="438"/>
        <v>-0.20526868263063927</v>
      </c>
      <c r="D9284">
        <f t="shared" si="439"/>
        <v>2.694402786922511E-4</v>
      </c>
      <c r="E9284" s="2">
        <f t="shared" si="440"/>
        <v>4.2135232068918109E-2</v>
      </c>
    </row>
    <row r="9285" spans="1:5" x14ac:dyDescent="0.55000000000000004">
      <c r="A9285">
        <v>9280</v>
      </c>
      <c r="C9285">
        <f t="shared" si="438"/>
        <v>-7.6332513689256046E-2</v>
      </c>
      <c r="D9285">
        <f t="shared" si="439"/>
        <v>2.3939599839809797E-4</v>
      </c>
      <c r="E9285" s="2">
        <f t="shared" si="440"/>
        <v>5.8266526461204617E-3</v>
      </c>
    </row>
    <row r="9286" spans="1:5" x14ac:dyDescent="0.55000000000000004">
      <c r="A9286">
        <v>9281</v>
      </c>
      <c r="C9286">
        <f t="shared" ref="C9286:C9349" si="441">$D$1*COS($B$2*(A9286-$L$2)+$B$1)</f>
        <v>7.1761507226403995E-2</v>
      </c>
      <c r="D9286">
        <f t="shared" ref="D9286:D9349" si="442">$D$2*COS($B$2*(A9286-$L$3)+$B$3)</f>
        <v>1.4926836857329131E-4</v>
      </c>
      <c r="E9286" s="2">
        <f t="shared" ref="E9286:E9349" si="443">(M9286-C9286)^2</f>
        <v>5.1497139194052327E-3</v>
      </c>
    </row>
    <row r="9287" spans="1:5" x14ac:dyDescent="0.55000000000000004">
      <c r="A9287">
        <v>9282</v>
      </c>
      <c r="C9287">
        <f t="shared" si="441"/>
        <v>0.20184490244079165</v>
      </c>
      <c r="D9287">
        <f t="shared" si="442"/>
        <v>2.1677524564154629E-5</v>
      </c>
      <c r="E9287" s="2">
        <f t="shared" si="443"/>
        <v>4.0741364641332697E-2</v>
      </c>
    </row>
    <row r="9288" spans="1:5" x14ac:dyDescent="0.55000000000000004">
      <c r="A9288">
        <v>9283</v>
      </c>
      <c r="C9288">
        <f t="shared" si="441"/>
        <v>0.28126948169418509</v>
      </c>
      <c r="D9288">
        <f t="shared" si="442"/>
        <v>-1.1135392118104941E-4</v>
      </c>
      <c r="E9288" s="2">
        <f t="shared" si="443"/>
        <v>7.911252133251552E-2</v>
      </c>
    </row>
    <row r="9289" spans="1:5" x14ac:dyDescent="0.55000000000000004">
      <c r="A9289">
        <v>9284</v>
      </c>
      <c r="C9289">
        <f t="shared" si="441"/>
        <v>0.29010134973574686</v>
      </c>
      <c r="D9289">
        <f t="shared" si="442"/>
        <v>-2.1643787986814483E-4</v>
      </c>
      <c r="E9289" s="2">
        <f t="shared" si="443"/>
        <v>8.415879311850212E-2</v>
      </c>
    </row>
    <row r="9290" spans="1:5" x14ac:dyDescent="0.55000000000000004">
      <c r="A9290">
        <v>9285</v>
      </c>
      <c r="C9290">
        <f t="shared" si="441"/>
        <v>0.22612389384490947</v>
      </c>
      <c r="D9290">
        <f t="shared" si="442"/>
        <v>-2.6720049285686257E-4</v>
      </c>
      <c r="E9290" s="2">
        <f t="shared" si="443"/>
        <v>5.1132015367583883E-2</v>
      </c>
    </row>
    <row r="9291" spans="1:5" x14ac:dyDescent="0.55000000000000004">
      <c r="A9291">
        <v>9286</v>
      </c>
      <c r="C9291">
        <f t="shared" si="441"/>
        <v>0.10539410691250177</v>
      </c>
      <c r="D9291">
        <f t="shared" si="442"/>
        <v>-2.5090141427801856E-4</v>
      </c>
      <c r="E9291" s="2">
        <f t="shared" si="443"/>
        <v>1.1107917771883854E-2</v>
      </c>
    </row>
    <row r="9292" spans="1:5" x14ac:dyDescent="0.55000000000000004">
      <c r="A9292">
        <v>9287</v>
      </c>
      <c r="C9292">
        <f t="shared" si="441"/>
        <v>-4.1787379323436229E-2</v>
      </c>
      <c r="D9292">
        <f t="shared" si="442"/>
        <v>-1.7163136929758554E-4</v>
      </c>
      <c r="E9292" s="2">
        <f t="shared" si="443"/>
        <v>1.7461850707207456E-3</v>
      </c>
    </row>
    <row r="9293" spans="1:5" x14ac:dyDescent="0.55000000000000004">
      <c r="A9293">
        <v>9288</v>
      </c>
      <c r="C9293">
        <f t="shared" si="441"/>
        <v>-0.17848111415726067</v>
      </c>
      <c r="D9293">
        <f t="shared" si="442"/>
        <v>-4.928546832567893E-5</v>
      </c>
      <c r="E9293" s="2">
        <f t="shared" si="443"/>
        <v>3.1855508110817117E-2</v>
      </c>
    </row>
    <row r="9294" spans="1:5" x14ac:dyDescent="0.55000000000000004">
      <c r="A9294">
        <v>9289</v>
      </c>
      <c r="C9294">
        <f t="shared" si="441"/>
        <v>-0.27037985141925963</v>
      </c>
      <c r="D9294">
        <f t="shared" si="442"/>
        <v>8.5430046337007812E-5</v>
      </c>
      <c r="E9294" s="2">
        <f t="shared" si="443"/>
        <v>7.3105264053500915E-2</v>
      </c>
    </row>
    <row r="9295" spans="1:5" x14ac:dyDescent="0.55000000000000004">
      <c r="A9295">
        <v>9290</v>
      </c>
      <c r="C9295">
        <f t="shared" si="441"/>
        <v>-0.29441894513352568</v>
      </c>
      <c r="D9295">
        <f t="shared" si="442"/>
        <v>1.9870442009546152E-4</v>
      </c>
      <c r="E9295" s="2">
        <f t="shared" si="443"/>
        <v>8.6682515253537998E-2</v>
      </c>
    </row>
    <row r="9296" spans="1:5" x14ac:dyDescent="0.55000000000000004">
      <c r="A9296">
        <v>9291</v>
      </c>
      <c r="C9296">
        <f t="shared" si="441"/>
        <v>-0.24456508947824002</v>
      </c>
      <c r="D9296">
        <f t="shared" si="442"/>
        <v>2.6210817276680742E-4</v>
      </c>
      <c r="E9296" s="2">
        <f t="shared" si="443"/>
        <v>5.9812082991499545E-2</v>
      </c>
    </row>
    <row r="9297" spans="1:5" x14ac:dyDescent="0.55000000000000004">
      <c r="A9297">
        <v>9292</v>
      </c>
      <c r="C9297">
        <f t="shared" si="441"/>
        <v>-0.13333055138698016</v>
      </c>
      <c r="D9297">
        <f t="shared" si="442"/>
        <v>2.5972829887560447E-4</v>
      </c>
      <c r="E9297" s="2">
        <f t="shared" si="443"/>
        <v>1.7777035933156157E-2</v>
      </c>
    </row>
    <row r="9298" spans="1:5" x14ac:dyDescent="0.55000000000000004">
      <c r="A9298">
        <v>9293</v>
      </c>
      <c r="C9298">
        <f t="shared" si="441"/>
        <v>1.1367144717376763E-2</v>
      </c>
      <c r="D9298">
        <f t="shared" si="442"/>
        <v>1.9216209660478326E-4</v>
      </c>
      <c r="E9298" s="2">
        <f t="shared" si="443"/>
        <v>1.2921197902578645E-4</v>
      </c>
    </row>
    <row r="9299" spans="1:5" x14ac:dyDescent="0.55000000000000004">
      <c r="A9299">
        <v>9294</v>
      </c>
      <c r="C9299">
        <f t="shared" si="441"/>
        <v>0.15321192709807183</v>
      </c>
      <c r="D9299">
        <f t="shared" si="442"/>
        <v>7.6367258541776945E-5</v>
      </c>
      <c r="E9299" s="2">
        <f t="shared" si="443"/>
        <v>2.3473894605104875E-2</v>
      </c>
    </row>
    <row r="9300" spans="1:5" x14ac:dyDescent="0.55000000000000004">
      <c r="A9300">
        <v>9295</v>
      </c>
      <c r="C9300">
        <f t="shared" si="441"/>
        <v>0.25660374522619928</v>
      </c>
      <c r="D9300">
        <f t="shared" si="442"/>
        <v>-5.8594151717296802E-5</v>
      </c>
      <c r="E9300" s="2">
        <f t="shared" si="443"/>
        <v>6.5845482064112185E-2</v>
      </c>
    </row>
    <row r="9301" spans="1:5" x14ac:dyDescent="0.55000000000000004">
      <c r="A9301">
        <v>9296</v>
      </c>
      <c r="C9301">
        <f t="shared" si="441"/>
        <v>0.29559343208402283</v>
      </c>
      <c r="D9301">
        <f t="shared" si="442"/>
        <v>-1.7884966496581345E-4</v>
      </c>
      <c r="E9301" s="2">
        <f t="shared" si="443"/>
        <v>8.7375477091211823E-2</v>
      </c>
    </row>
    <row r="9302" spans="1:5" x14ac:dyDescent="0.55000000000000004">
      <c r="A9302">
        <v>9297</v>
      </c>
      <c r="C9302">
        <f t="shared" si="441"/>
        <v>0.26039539810394063</v>
      </c>
      <c r="D9302">
        <f t="shared" si="442"/>
        <v>-2.5421768215973175E-4</v>
      </c>
      <c r="E9302" s="2">
        <f t="shared" si="443"/>
        <v>6.7805763353709733E-2</v>
      </c>
    </row>
    <row r="9303" spans="1:5" x14ac:dyDescent="0.55000000000000004">
      <c r="A9303">
        <v>9298</v>
      </c>
      <c r="C9303">
        <f t="shared" si="441"/>
        <v>0.15984360789926386</v>
      </c>
      <c r="D9303">
        <f t="shared" si="442"/>
        <v>-2.657824196151317E-4</v>
      </c>
      <c r="E9303" s="2">
        <f t="shared" si="443"/>
        <v>2.5549978986253608E-2</v>
      </c>
    </row>
    <row r="9304" spans="1:5" x14ac:dyDescent="0.55000000000000004">
      <c r="A9304">
        <v>9299</v>
      </c>
      <c r="C9304">
        <f t="shared" si="441"/>
        <v>1.9174441347796362E-2</v>
      </c>
      <c r="D9304">
        <f t="shared" si="442"/>
        <v>-2.1064137199603206E-4</v>
      </c>
      <c r="E9304" s="2">
        <f t="shared" si="443"/>
        <v>3.6765920100008273E-4</v>
      </c>
    </row>
    <row r="9305" spans="1:5" x14ac:dyDescent="0.55000000000000004">
      <c r="A9305">
        <v>9300</v>
      </c>
      <c r="C9305">
        <f t="shared" si="441"/>
        <v>-0.12630710581681262</v>
      </c>
      <c r="D9305">
        <f t="shared" si="442"/>
        <v>-1.0263377997376348E-4</v>
      </c>
      <c r="E9305" s="2">
        <f t="shared" si="443"/>
        <v>1.59534849798195E-2</v>
      </c>
    </row>
    <row r="9306" spans="1:5" x14ac:dyDescent="0.55000000000000004">
      <c r="A9306">
        <v>9301</v>
      </c>
      <c r="C9306">
        <f t="shared" si="441"/>
        <v>-0.24008823176395033</v>
      </c>
      <c r="D9306">
        <f t="shared" si="442"/>
        <v>3.1132727473487448E-5</v>
      </c>
      <c r="E9306" s="2">
        <f t="shared" si="443"/>
        <v>5.764235903154033E-2</v>
      </c>
    </row>
    <row r="9307" spans="1:5" x14ac:dyDescent="0.55000000000000004">
      <c r="A9307">
        <v>9302</v>
      </c>
      <c r="C9307">
        <f t="shared" si="441"/>
        <v>-0.29361227219622682</v>
      </c>
      <c r="D9307">
        <f t="shared" si="442"/>
        <v>1.5708557654753276E-4</v>
      </c>
      <c r="E9307" s="2">
        <f t="shared" si="443"/>
        <v>8.6208166384231191E-2</v>
      </c>
    </row>
    <row r="9308" spans="1:5" x14ac:dyDescent="0.55000000000000004">
      <c r="A9308">
        <v>9303</v>
      </c>
      <c r="C9308">
        <f t="shared" si="441"/>
        <v>-0.27344582116540711</v>
      </c>
      <c r="D9308">
        <f t="shared" si="442"/>
        <v>2.4361325701327988E-4</v>
      </c>
      <c r="E9308" s="2">
        <f t="shared" si="443"/>
        <v>7.4772617112823805E-2</v>
      </c>
    </row>
    <row r="9309" spans="1:5" x14ac:dyDescent="0.55000000000000004">
      <c r="A9309">
        <v>9304</v>
      </c>
      <c r="C9309">
        <f t="shared" si="441"/>
        <v>-0.18465023280265669</v>
      </c>
      <c r="D9309">
        <f t="shared" si="442"/>
        <v>2.6899914492872133E-4</v>
      </c>
      <c r="E9309" s="2">
        <f t="shared" si="443"/>
        <v>3.4095708474075309E-2</v>
      </c>
    </row>
    <row r="9310" spans="1:5" x14ac:dyDescent="0.55000000000000004">
      <c r="A9310">
        <v>9305</v>
      </c>
      <c r="C9310">
        <f t="shared" si="441"/>
        <v>-4.9511328124529227E-2</v>
      </c>
      <c r="D9310">
        <f t="shared" si="442"/>
        <v>2.2687191751914195E-4</v>
      </c>
      <c r="E9310" s="2">
        <f t="shared" si="443"/>
        <v>2.4513716126547988E-3</v>
      </c>
    </row>
    <row r="9311" spans="1:5" x14ac:dyDescent="0.55000000000000004">
      <c r="A9311">
        <v>9306</v>
      </c>
      <c r="C9311">
        <f t="shared" si="441"/>
        <v>9.805387629686331E-2</v>
      </c>
      <c r="D9311">
        <f t="shared" si="442"/>
        <v>1.2780462089284798E-4</v>
      </c>
      <c r="E9311" s="2">
        <f t="shared" si="443"/>
        <v>9.6145626568405716E-3</v>
      </c>
    </row>
    <row r="9312" spans="1:5" x14ac:dyDescent="0.55000000000000004">
      <c r="A9312">
        <v>9307</v>
      </c>
      <c r="C9312">
        <f t="shared" si="441"/>
        <v>0.22100962457946557</v>
      </c>
      <c r="D9312">
        <f t="shared" si="442"/>
        <v>-3.3389416698888689E-6</v>
      </c>
      <c r="E9312" s="2">
        <f t="shared" si="443"/>
        <v>4.8845254156756314E-2</v>
      </c>
    </row>
    <row r="9313" spans="1:5" x14ac:dyDescent="0.55000000000000004">
      <c r="A9313">
        <v>9308</v>
      </c>
      <c r="C9313">
        <f t="shared" si="441"/>
        <v>0.28849661560494255</v>
      </c>
      <c r="D9313">
        <f t="shared" si="442"/>
        <v>-1.3364450024938338E-4</v>
      </c>
      <c r="E9313" s="2">
        <f t="shared" si="443"/>
        <v>8.3230297215505983E-2</v>
      </c>
    </row>
    <row r="9314" spans="1:5" x14ac:dyDescent="0.55000000000000004">
      <c r="A9314">
        <v>9309</v>
      </c>
      <c r="C9314">
        <f t="shared" si="441"/>
        <v>0.28357703714259758</v>
      </c>
      <c r="D9314">
        <f t="shared" si="442"/>
        <v>-2.3040810627275677E-4</v>
      </c>
      <c r="E9314" s="2">
        <f t="shared" si="443"/>
        <v>8.0415935994574167E-2</v>
      </c>
    </row>
    <row r="9315" spans="1:5" x14ac:dyDescent="0.55000000000000004">
      <c r="A9315">
        <v>9310</v>
      </c>
      <c r="C9315">
        <f t="shared" si="441"/>
        <v>0.20748559968713601</v>
      </c>
      <c r="D9315">
        <f t="shared" si="442"/>
        <v>-2.6934413423920306E-4</v>
      </c>
      <c r="E9315" s="2">
        <f t="shared" si="443"/>
        <v>4.3050274077530454E-2</v>
      </c>
    </row>
    <row r="9316" spans="1:5" x14ac:dyDescent="0.55000000000000004">
      <c r="A9316">
        <v>9311</v>
      </c>
      <c r="C9316">
        <f t="shared" si="441"/>
        <v>7.9319650159635977E-2</v>
      </c>
      <c r="D9316">
        <f t="shared" si="442"/>
        <v>-2.4068046183549534E-4</v>
      </c>
      <c r="E9316" s="2">
        <f t="shared" si="443"/>
        <v>6.2916069014470393E-3</v>
      </c>
    </row>
    <row r="9317" spans="1:5" x14ac:dyDescent="0.55000000000000004">
      <c r="A9317">
        <v>9312</v>
      </c>
      <c r="C9317">
        <f t="shared" si="441"/>
        <v>-6.875385963236523E-2</v>
      </c>
      <c r="D9317">
        <f t="shared" si="442"/>
        <v>-1.5161106665268845E-4</v>
      </c>
      <c r="E9317" s="2">
        <f t="shared" si="443"/>
        <v>4.7270932143469811E-3</v>
      </c>
    </row>
    <row r="9318" spans="1:5" x14ac:dyDescent="0.55000000000000004">
      <c r="A9318">
        <v>9313</v>
      </c>
      <c r="C9318">
        <f t="shared" si="441"/>
        <v>-0.19957159987301662</v>
      </c>
      <c r="D9318">
        <f t="shared" si="442"/>
        <v>-2.4490489447780273E-5</v>
      </c>
      <c r="E9318" s="2">
        <f t="shared" si="443"/>
        <v>3.9828823475875449E-2</v>
      </c>
    </row>
    <row r="9319" spans="1:5" x14ac:dyDescent="0.55000000000000004">
      <c r="A9319">
        <v>9314</v>
      </c>
      <c r="C9319">
        <f t="shared" si="441"/>
        <v>-0.28030107517972641</v>
      </c>
      <c r="D9319">
        <f t="shared" si="442"/>
        <v>1.0877668438637329E-4</v>
      </c>
      <c r="E9319" s="2">
        <f t="shared" si="443"/>
        <v>7.856869274691064E-2</v>
      </c>
    </row>
    <row r="9320" spans="1:5" x14ac:dyDescent="0.55000000000000004">
      <c r="A9320">
        <v>9315</v>
      </c>
      <c r="C9320">
        <f t="shared" si="441"/>
        <v>-0.29068088889737453</v>
      </c>
      <c r="D9320">
        <f t="shared" si="442"/>
        <v>2.1474320327403705E-4</v>
      </c>
      <c r="E9320" s="2">
        <f t="shared" si="443"/>
        <v>8.4495379170167792E-2</v>
      </c>
    </row>
    <row r="9321" spans="1:5" x14ac:dyDescent="0.55000000000000004">
      <c r="A9321">
        <v>9316</v>
      </c>
      <c r="C9321">
        <f t="shared" si="441"/>
        <v>-0.22810592656877118</v>
      </c>
      <c r="D9321">
        <f t="shared" si="442"/>
        <v>2.6681370456749584E-4</v>
      </c>
      <c r="E9321" s="2">
        <f t="shared" si="443"/>
        <v>5.2032313735797628E-2</v>
      </c>
    </row>
    <row r="9322" spans="1:5" x14ac:dyDescent="0.55000000000000004">
      <c r="A9322">
        <v>9317</v>
      </c>
      <c r="C9322">
        <f t="shared" si="441"/>
        <v>-0.10828118476284324</v>
      </c>
      <c r="D9322">
        <f t="shared" si="442"/>
        <v>2.5191959000117376E-4</v>
      </c>
      <c r="E9322" s="2">
        <f t="shared" si="443"/>
        <v>1.1724814973644995E-2</v>
      </c>
    </row>
    <row r="9323" spans="1:5" x14ac:dyDescent="0.55000000000000004">
      <c r="A9323">
        <v>9318</v>
      </c>
      <c r="C9323">
        <f t="shared" si="441"/>
        <v>3.8719852032278096E-2</v>
      </c>
      <c r="D9323">
        <f t="shared" si="442"/>
        <v>1.73798968388192E-4</v>
      </c>
      <c r="E9323" s="2">
        <f t="shared" si="443"/>
        <v>1.4992269414015101E-3</v>
      </c>
    </row>
    <row r="9324" spans="1:5" x14ac:dyDescent="0.55000000000000004">
      <c r="A9324">
        <v>9319</v>
      </c>
      <c r="C9324">
        <f t="shared" si="441"/>
        <v>0.1760030221170216</v>
      </c>
      <c r="D9324">
        <f t="shared" si="442"/>
        <v>5.2058469101358109E-5</v>
      </c>
      <c r="E9324" s="2">
        <f t="shared" si="443"/>
        <v>3.0977063794324793E-2</v>
      </c>
    </row>
    <row r="9325" spans="1:5" x14ac:dyDescent="0.55000000000000004">
      <c r="A9325">
        <v>9320</v>
      </c>
      <c r="C9325">
        <f t="shared" si="441"/>
        <v>0.26911314349796273</v>
      </c>
      <c r="D9325">
        <f t="shared" si="442"/>
        <v>-8.2747608620719929E-5</v>
      </c>
      <c r="E9325" s="2">
        <f t="shared" si="443"/>
        <v>7.2421884003355072E-2</v>
      </c>
    </row>
    <row r="9326" spans="1:5" x14ac:dyDescent="0.55000000000000004">
      <c r="A9326">
        <v>9321</v>
      </c>
      <c r="C9326">
        <f t="shared" si="441"/>
        <v>0.29468153831935895</v>
      </c>
      <c r="D9326">
        <f t="shared" si="442"/>
        <v>-1.9678578076404464E-4</v>
      </c>
      <c r="E9326" s="2">
        <f t="shared" si="443"/>
        <v>8.6837209026263823E-2</v>
      </c>
    </row>
    <row r="9327" spans="1:5" x14ac:dyDescent="0.55000000000000004">
      <c r="A9327">
        <v>9322</v>
      </c>
      <c r="C9327">
        <f t="shared" si="441"/>
        <v>0.24629107841658462</v>
      </c>
      <c r="D9327">
        <f t="shared" si="442"/>
        <v>-2.6143486985073886E-4</v>
      </c>
      <c r="E9327" s="2">
        <f t="shared" si="443"/>
        <v>6.0659295307604236E-2</v>
      </c>
    </row>
    <row r="9328" spans="1:5" x14ac:dyDescent="0.55000000000000004">
      <c r="A9328">
        <v>9323</v>
      </c>
      <c r="C9328">
        <f t="shared" si="441"/>
        <v>0.13608674923527175</v>
      </c>
      <c r="D9328">
        <f t="shared" si="442"/>
        <v>-2.6046931721471808E-4</v>
      </c>
      <c r="E9328" s="2">
        <f t="shared" si="443"/>
        <v>1.8519603317423736E-2</v>
      </c>
    </row>
    <row r="9329" spans="1:5" x14ac:dyDescent="0.55000000000000004">
      <c r="A9329">
        <v>9324</v>
      </c>
      <c r="C9329">
        <f t="shared" si="441"/>
        <v>-8.2724855230183608E-3</v>
      </c>
      <c r="D9329">
        <f t="shared" si="442"/>
        <v>-1.9413145621538876E-4</v>
      </c>
      <c r="E9329" s="2">
        <f t="shared" si="443"/>
        <v>6.8434016728548359E-5</v>
      </c>
    </row>
    <row r="9330" spans="1:5" x14ac:dyDescent="0.55000000000000004">
      <c r="A9330">
        <v>9325</v>
      </c>
      <c r="C9330">
        <f t="shared" si="441"/>
        <v>-0.15055550078519039</v>
      </c>
      <c r="D9330">
        <f t="shared" si="442"/>
        <v>-7.9070691672419332E-5</v>
      </c>
      <c r="E9330" s="2">
        <f t="shared" si="443"/>
        <v>2.2666958816679465E-2</v>
      </c>
    </row>
    <row r="9331" spans="1:5" x14ac:dyDescent="0.55000000000000004">
      <c r="A9331">
        <v>9326</v>
      </c>
      <c r="C9331">
        <f t="shared" si="441"/>
        <v>-0.25505225880844007</v>
      </c>
      <c r="D9331">
        <f t="shared" si="442"/>
        <v>5.5835149802388447E-5</v>
      </c>
      <c r="E9331" s="2">
        <f t="shared" si="443"/>
        <v>6.50516547232875E-2</v>
      </c>
    </row>
    <row r="9332" spans="1:5" x14ac:dyDescent="0.55000000000000004">
      <c r="A9332">
        <v>9327</v>
      </c>
      <c r="C9332">
        <f t="shared" si="441"/>
        <v>-0.29553627594572363</v>
      </c>
      <c r="D9332">
        <f t="shared" si="442"/>
        <v>1.7672754558541143E-4</v>
      </c>
      <c r="E9332" s="2">
        <f t="shared" si="443"/>
        <v>8.7341690399866903E-2</v>
      </c>
    </row>
    <row r="9333" spans="1:5" x14ac:dyDescent="0.55000000000000004">
      <c r="A9333">
        <v>9328</v>
      </c>
      <c r="C9333">
        <f t="shared" si="441"/>
        <v>-0.26184691723323367</v>
      </c>
      <c r="D9333">
        <f t="shared" si="442"/>
        <v>2.5326505255142705E-4</v>
      </c>
      <c r="E9333" s="2">
        <f t="shared" si="443"/>
        <v>6.8563808064547926E-2</v>
      </c>
    </row>
    <row r="9334" spans="1:5" x14ac:dyDescent="0.55000000000000004">
      <c r="A9334">
        <v>9329</v>
      </c>
      <c r="C9334">
        <f t="shared" si="441"/>
        <v>-0.16243950159029222</v>
      </c>
      <c r="D9334">
        <f t="shared" si="442"/>
        <v>2.6623836973076984E-4</v>
      </c>
      <c r="E9334" s="2">
        <f t="shared" si="443"/>
        <v>2.6386591676902549E-2</v>
      </c>
    </row>
    <row r="9335" spans="1:5" x14ac:dyDescent="0.55000000000000004">
      <c r="A9335">
        <v>9330</v>
      </c>
      <c r="C9335">
        <f t="shared" si="441"/>
        <v>-2.2263195001209476E-2</v>
      </c>
      <c r="D9335">
        <f t="shared" si="442"/>
        <v>2.1239146796725377E-4</v>
      </c>
      <c r="E9335" s="2">
        <f t="shared" si="443"/>
        <v>4.9564985166187863E-4</v>
      </c>
    </row>
    <row r="9336" spans="1:5" x14ac:dyDescent="0.55000000000000004">
      <c r="A9336">
        <v>9331</v>
      </c>
      <c r="C9336">
        <f t="shared" si="441"/>
        <v>0.12350070426226024</v>
      </c>
      <c r="D9336">
        <f t="shared" si="442"/>
        <v>1.0523878460088823E-4</v>
      </c>
      <c r="E9336" s="2">
        <f t="shared" si="443"/>
        <v>1.5252423953274266E-2</v>
      </c>
    </row>
    <row r="9337" spans="1:5" x14ac:dyDescent="0.55000000000000004">
      <c r="A9337">
        <v>9332</v>
      </c>
      <c r="C9337">
        <f t="shared" si="441"/>
        <v>0.23826852994420009</v>
      </c>
      <c r="D9337">
        <f t="shared" si="442"/>
        <v>-2.8326615442727173E-5</v>
      </c>
      <c r="E9337" s="2">
        <f t="shared" si="443"/>
        <v>5.6771892361770174E-2</v>
      </c>
    </row>
    <row r="9338" spans="1:5" x14ac:dyDescent="0.55000000000000004">
      <c r="A9338">
        <v>9333</v>
      </c>
      <c r="C9338">
        <f t="shared" si="441"/>
        <v>0.29323597691172026</v>
      </c>
      <c r="D9338">
        <f t="shared" si="442"/>
        <v>-1.5478263208468546E-4</v>
      </c>
      <c r="E9338" s="2">
        <f t="shared" si="443"/>
        <v>8.5987338155370935E-2</v>
      </c>
    </row>
    <row r="9339" spans="1:5" x14ac:dyDescent="0.55000000000000004">
      <c r="A9339">
        <v>9334</v>
      </c>
      <c r="C9339">
        <f t="shared" si="441"/>
        <v>0.27460737460091666</v>
      </c>
      <c r="D9339">
        <f t="shared" si="442"/>
        <v>-2.4239147063630708E-4</v>
      </c>
      <c r="E9339" s="2">
        <f t="shared" si="443"/>
        <v>7.5409210185208173E-2</v>
      </c>
    </row>
    <row r="9340" spans="1:5" x14ac:dyDescent="0.55000000000000004">
      <c r="A9340">
        <v>9335</v>
      </c>
      <c r="C9340">
        <f t="shared" si="441"/>
        <v>0.18705810952947322</v>
      </c>
      <c r="D9340">
        <f t="shared" si="442"/>
        <v>-2.6916515926502969E-4</v>
      </c>
      <c r="E9340" s="2">
        <f t="shared" si="443"/>
        <v>3.4990736340740396E-2</v>
      </c>
    </row>
    <row r="9341" spans="1:5" x14ac:dyDescent="0.55000000000000004">
      <c r="A9341">
        <v>9336</v>
      </c>
      <c r="C9341">
        <f t="shared" si="441"/>
        <v>5.2561201838236093E-2</v>
      </c>
      <c r="D9341">
        <f t="shared" si="442"/>
        <v>-2.2838406646962268E-4</v>
      </c>
      <c r="E9341" s="2">
        <f t="shared" si="443"/>
        <v>2.7626799386797933E-3</v>
      </c>
    </row>
    <row r="9342" spans="1:5" x14ac:dyDescent="0.55000000000000004">
      <c r="A9342">
        <v>9337</v>
      </c>
      <c r="C9342">
        <f t="shared" si="441"/>
        <v>-9.5127459612169368E-2</v>
      </c>
      <c r="D9342">
        <f t="shared" si="442"/>
        <v>-1.3028338694450129E-4</v>
      </c>
      <c r="E9342" s="2">
        <f t="shared" si="443"/>
        <v>9.0492335722649146E-3</v>
      </c>
    </row>
    <row r="9343" spans="1:5" x14ac:dyDescent="0.55000000000000004">
      <c r="A9343">
        <v>9338</v>
      </c>
      <c r="C9343">
        <f t="shared" si="441"/>
        <v>-0.2189411338276733</v>
      </c>
      <c r="D9343">
        <f t="shared" si="442"/>
        <v>5.1567654778520975E-7</v>
      </c>
      <c r="E9343" s="2">
        <f t="shared" si="443"/>
        <v>4.7935220081747151E-2</v>
      </c>
    </row>
    <row r="9344" spans="1:5" x14ac:dyDescent="0.55000000000000004">
      <c r="A9344">
        <v>9339</v>
      </c>
      <c r="C9344">
        <f t="shared" si="441"/>
        <v>-0.28780519836438229</v>
      </c>
      <c r="D9344">
        <f t="shared" si="442"/>
        <v>1.3118531609275017E-4</v>
      </c>
      <c r="E9344" s="2">
        <f t="shared" si="443"/>
        <v>8.2831832205561437E-2</v>
      </c>
    </row>
    <row r="9345" spans="1:5" x14ac:dyDescent="0.55000000000000004">
      <c r="A9345">
        <v>9340</v>
      </c>
      <c r="C9345">
        <f t="shared" si="441"/>
        <v>-0.28443622456676443</v>
      </c>
      <c r="D9345">
        <f t="shared" si="442"/>
        <v>2.2893020646942011E-4</v>
      </c>
      <c r="E9345" s="2">
        <f t="shared" si="443"/>
        <v>8.0903965845794845E-2</v>
      </c>
    </row>
    <row r="9346" spans="1:5" x14ac:dyDescent="0.55000000000000004">
      <c r="A9346">
        <v>9341</v>
      </c>
      <c r="C9346">
        <f t="shared" si="441"/>
        <v>-0.20967975384279799</v>
      </c>
      <c r="D9346">
        <f t="shared" si="442"/>
        <v>2.6921844048814427E-4</v>
      </c>
      <c r="E9346" s="2">
        <f t="shared" si="443"/>
        <v>4.3965599171576358E-2</v>
      </c>
    </row>
    <row r="9347" spans="1:5" x14ac:dyDescent="0.55000000000000004">
      <c r="A9347">
        <v>9342</v>
      </c>
      <c r="C9347">
        <f t="shared" si="441"/>
        <v>-8.2298084602821966E-2</v>
      </c>
      <c r="D9347">
        <f t="shared" si="442"/>
        <v>2.419385206188161E-4</v>
      </c>
      <c r="E9347" s="2">
        <f t="shared" si="443"/>
        <v>6.7729747292932423E-3</v>
      </c>
    </row>
    <row r="9348" spans="1:5" x14ac:dyDescent="0.55000000000000004">
      <c r="A9348">
        <v>9343</v>
      </c>
      <c r="C9348">
        <f t="shared" si="441"/>
        <v>6.5738669166478123E-2</v>
      </c>
      <c r="D9348">
        <f t="shared" si="442"/>
        <v>1.5393713173355041E-4</v>
      </c>
      <c r="E9348" s="2">
        <f t="shared" si="443"/>
        <v>4.3215726237796617E-3</v>
      </c>
    </row>
    <row r="9349" spans="1:5" x14ac:dyDescent="0.55000000000000004">
      <c r="A9349">
        <v>9344</v>
      </c>
      <c r="C9349">
        <f t="shared" si="441"/>
        <v>0.19727640263619378</v>
      </c>
      <c r="D9349">
        <f t="shared" si="442"/>
        <v>2.7300767520448757E-5</v>
      </c>
      <c r="E9349" s="2">
        <f t="shared" si="443"/>
        <v>3.8917979037077645E-2</v>
      </c>
    </row>
    <row r="9350" spans="1:5" x14ac:dyDescent="0.55000000000000004">
      <c r="A9350">
        <v>9345</v>
      </c>
      <c r="C9350">
        <f t="shared" ref="C9350:C9413" si="444">$D$1*COS($B$2*(A9350-$L$2)+$B$1)</f>
        <v>0.27930191729944859</v>
      </c>
      <c r="D9350">
        <f t="shared" ref="D9350:D9413" si="445">$D$2*COS($B$2*(A9350-$L$3)+$B$3)</f>
        <v>-1.0618751388215997E-4</v>
      </c>
      <c r="E9350" s="2">
        <f t="shared" ref="E9350:E9413" si="446">(M9350-C9350)^2</f>
        <v>7.8009561007148023E-2</v>
      </c>
    </row>
    <row r="9351" spans="1:5" x14ac:dyDescent="0.55000000000000004">
      <c r="A9351">
        <v>9346</v>
      </c>
      <c r="C9351">
        <f t="shared" si="444"/>
        <v>0.29122853794104464</v>
      </c>
      <c r="D9351">
        <f t="shared" si="445"/>
        <v>-2.1302496755944849E-4</v>
      </c>
      <c r="E9351" s="2">
        <f t="shared" si="446"/>
        <v>8.4814061311278471E-2</v>
      </c>
    </row>
    <row r="9352" spans="1:5" x14ac:dyDescent="0.55000000000000004">
      <c r="A9352">
        <v>9347</v>
      </c>
      <c r="C9352">
        <f t="shared" si="444"/>
        <v>0.23006293416995391</v>
      </c>
      <c r="D9352">
        <f t="shared" si="445"/>
        <v>-2.6639764458935865E-4</v>
      </c>
      <c r="E9352" s="2">
        <f t="shared" si="446"/>
        <v>5.2928953678888543E-2</v>
      </c>
    </row>
    <row r="9353" spans="1:5" x14ac:dyDescent="0.55000000000000004">
      <c r="A9353">
        <v>9348</v>
      </c>
      <c r="C9353">
        <f t="shared" si="444"/>
        <v>0.11115638326408898</v>
      </c>
      <c r="D9353">
        <f t="shared" si="445"/>
        <v>-2.5291012804415174E-4</v>
      </c>
      <c r="E9353" s="2">
        <f t="shared" si="446"/>
        <v>1.2355741540353042E-2</v>
      </c>
    </row>
    <row r="9354" spans="1:5" x14ac:dyDescent="0.55000000000000004">
      <c r="A9354">
        <v>9349</v>
      </c>
      <c r="C9354">
        <f t="shared" si="444"/>
        <v>-3.5648076850406239E-2</v>
      </c>
      <c r="D9354">
        <f t="shared" si="445"/>
        <v>-1.7594750028238309E-4</v>
      </c>
      <c r="E9354" s="2">
        <f t="shared" si="446"/>
        <v>1.2707853831324693E-3</v>
      </c>
    </row>
    <row r="9355" spans="1:5" x14ac:dyDescent="0.55000000000000004">
      <c r="A9355">
        <v>9350</v>
      </c>
      <c r="C9355">
        <f t="shared" si="444"/>
        <v>-0.17350562107728995</v>
      </c>
      <c r="D9355">
        <f t="shared" si="445"/>
        <v>-5.4825758628779348E-5</v>
      </c>
      <c r="E9355" s="2">
        <f t="shared" si="446"/>
        <v>3.0104200545416123E-2</v>
      </c>
    </row>
    <row r="9356" spans="1:5" x14ac:dyDescent="0.55000000000000004">
      <c r="A9356">
        <v>9351</v>
      </c>
      <c r="C9356">
        <f t="shared" si="444"/>
        <v>-0.26781691162208726</v>
      </c>
      <c r="D9356">
        <f t="shared" si="445"/>
        <v>8.0056092805349283E-5</v>
      </c>
      <c r="E9356" s="2">
        <f t="shared" si="446"/>
        <v>7.1725898150792902E-2</v>
      </c>
    </row>
    <row r="9357" spans="1:5" x14ac:dyDescent="0.55000000000000004">
      <c r="A9357">
        <v>9352</v>
      </c>
      <c r="C9357">
        <f t="shared" si="444"/>
        <v>-0.29491180248262544</v>
      </c>
      <c r="D9357">
        <f t="shared" si="445"/>
        <v>1.9484555239117154E-4</v>
      </c>
      <c r="E9357" s="2">
        <f t="shared" si="446"/>
        <v>8.6972971243551078E-2</v>
      </c>
    </row>
    <row r="9358" spans="1:5" x14ac:dyDescent="0.55000000000000004">
      <c r="A9358">
        <v>9353</v>
      </c>
      <c r="C9358">
        <f t="shared" si="444"/>
        <v>-0.24799004716941792</v>
      </c>
      <c r="D9358">
        <f t="shared" si="445"/>
        <v>2.6073288534893073E-4</v>
      </c>
      <c r="E9358" s="2">
        <f t="shared" si="446"/>
        <v>6.1499063495090121E-2</v>
      </c>
    </row>
    <row r="9359" spans="1:5" x14ac:dyDescent="0.55000000000000004">
      <c r="A9359">
        <v>9354</v>
      </c>
      <c r="C9359">
        <f t="shared" si="444"/>
        <v>-0.13882801723213056</v>
      </c>
      <c r="D9359">
        <f t="shared" si="445"/>
        <v>2.611817598972696E-4</v>
      </c>
      <c r="E9359" s="2">
        <f t="shared" si="446"/>
        <v>1.9273218368604742E-2</v>
      </c>
    </row>
    <row r="9360" spans="1:5" x14ac:dyDescent="0.55000000000000004">
      <c r="A9360">
        <v>9355</v>
      </c>
      <c r="C9360">
        <f t="shared" si="444"/>
        <v>5.1769187680008044E-3</v>
      </c>
      <c r="D9360">
        <f t="shared" si="445"/>
        <v>1.9607951798607967E-4</v>
      </c>
      <c r="E9360" s="2">
        <f t="shared" si="446"/>
        <v>2.6800487930478967E-5</v>
      </c>
    </row>
    <row r="9361" spans="1:5" x14ac:dyDescent="0.55000000000000004">
      <c r="A9361">
        <v>9356</v>
      </c>
      <c r="C9361">
        <f t="shared" si="444"/>
        <v>0.14788255727815347</v>
      </c>
      <c r="D9361">
        <f t="shared" si="445"/>
        <v>8.1765450088690304E-5</v>
      </c>
      <c r="E9361" s="2">
        <f t="shared" si="446"/>
        <v>2.1869250747126343E-2</v>
      </c>
    </row>
    <row r="9362" spans="1:5" x14ac:dyDescent="0.55000000000000004">
      <c r="A9362">
        <v>9357</v>
      </c>
      <c r="C9362">
        <f t="shared" si="444"/>
        <v>0.25347279102847131</v>
      </c>
      <c r="D9362">
        <f t="shared" si="445"/>
        <v>-5.3070022302020858E-5</v>
      </c>
      <c r="E9362" s="2">
        <f t="shared" si="446"/>
        <v>6.4248455791763082E-2</v>
      </c>
    </row>
    <row r="9363" spans="1:5" x14ac:dyDescent="0.55000000000000004">
      <c r="A9363">
        <v>9358</v>
      </c>
      <c r="C9363">
        <f t="shared" si="444"/>
        <v>0.29544669701301096</v>
      </c>
      <c r="D9363">
        <f t="shared" si="445"/>
        <v>-1.7458603771924953E-4</v>
      </c>
      <c r="E9363" s="2">
        <f t="shared" si="446"/>
        <v>8.72887507758979E-2</v>
      </c>
    </row>
    <row r="9364" spans="1:5" x14ac:dyDescent="0.55000000000000004">
      <c r="A9364">
        <v>9359</v>
      </c>
      <c r="C9364">
        <f t="shared" si="444"/>
        <v>0.26326970957175255</v>
      </c>
      <c r="D9364">
        <f t="shared" si="445"/>
        <v>-2.5228463765448149E-4</v>
      </c>
      <c r="E9364" s="2">
        <f t="shared" si="446"/>
        <v>6.9310939977994937E-2</v>
      </c>
    </row>
    <row r="9365" spans="1:5" x14ac:dyDescent="0.55000000000000004">
      <c r="A9365">
        <v>9360</v>
      </c>
      <c r="C9365">
        <f t="shared" si="444"/>
        <v>0.16501757431315742</v>
      </c>
      <c r="D9365">
        <f t="shared" si="445"/>
        <v>-2.6666511127666764E-4</v>
      </c>
      <c r="E9365" s="2">
        <f t="shared" si="446"/>
        <v>2.7230799832198432E-2</v>
      </c>
    </row>
    <row r="9366" spans="1:5" x14ac:dyDescent="0.55000000000000004">
      <c r="A9366">
        <v>9361</v>
      </c>
      <c r="C9366">
        <f t="shared" si="444"/>
        <v>2.534950619644313E-2</v>
      </c>
      <c r="D9366">
        <f t="shared" si="445"/>
        <v>-2.1411826282297265E-4</v>
      </c>
      <c r="E9366" s="2">
        <f t="shared" si="446"/>
        <v>6.4259746440350866E-4</v>
      </c>
    </row>
    <row r="9367" spans="1:5" x14ac:dyDescent="0.55000000000000004">
      <c r="A9367">
        <v>9362</v>
      </c>
      <c r="C9367">
        <f t="shared" si="444"/>
        <v>-0.12068075365038348</v>
      </c>
      <c r="D9367">
        <f t="shared" si="445"/>
        <v>-1.0783224365559035E-4</v>
      </c>
      <c r="E9367" s="2">
        <f t="shared" si="446"/>
        <v>1.4563844301624548E-2</v>
      </c>
    </row>
    <row r="9368" spans="1:5" x14ac:dyDescent="0.55000000000000004">
      <c r="A9368">
        <v>9363</v>
      </c>
      <c r="C9368">
        <f t="shared" si="444"/>
        <v>-0.2364226880794186</v>
      </c>
      <c r="D9368">
        <f t="shared" si="445"/>
        <v>2.5517395745992586E-5</v>
      </c>
      <c r="E9368" s="2">
        <f t="shared" si="446"/>
        <v>5.5895687438698063E-2</v>
      </c>
    </row>
    <row r="9369" spans="1:5" x14ac:dyDescent="0.55000000000000004">
      <c r="A9369">
        <v>9364</v>
      </c>
      <c r="C9369">
        <f t="shared" si="444"/>
        <v>-0.29282751119479011</v>
      </c>
      <c r="D9369">
        <f t="shared" si="445"/>
        <v>1.5246270667612245E-4</v>
      </c>
      <c r="E9369" s="2">
        <f t="shared" si="446"/>
        <v>8.5747951312534931E-2</v>
      </c>
    </row>
    <row r="9370" spans="1:5" x14ac:dyDescent="0.55000000000000004">
      <c r="A9370">
        <v>9365</v>
      </c>
      <c r="C9370">
        <f t="shared" si="444"/>
        <v>-0.27573880131704931</v>
      </c>
      <c r="D9370">
        <f t="shared" si="445"/>
        <v>2.4114309189332141E-4</v>
      </c>
      <c r="E9370" s="2">
        <f t="shared" si="446"/>
        <v>7.6031886551763198E-2</v>
      </c>
    </row>
    <row r="9371" spans="1:5" x14ac:dyDescent="0.55000000000000004">
      <c r="A9371">
        <v>9366</v>
      </c>
      <c r="C9371">
        <f t="shared" si="444"/>
        <v>-0.18944546442150231</v>
      </c>
      <c r="D9371">
        <f t="shared" si="445"/>
        <v>2.6930164393837468E-4</v>
      </c>
      <c r="E9371" s="2">
        <f t="shared" si="446"/>
        <v>3.5889583989878696E-2</v>
      </c>
    </row>
    <row r="9372" spans="1:5" x14ac:dyDescent="0.55000000000000004">
      <c r="A9372">
        <v>9367</v>
      </c>
      <c r="C9372">
        <f t="shared" si="444"/>
        <v>-5.5605309149710701E-2</v>
      </c>
      <c r="D9372">
        <f t="shared" si="445"/>
        <v>2.2987115978315744E-4</v>
      </c>
      <c r="E9372" s="2">
        <f t="shared" si="446"/>
        <v>3.0919504056349007E-3</v>
      </c>
    </row>
    <row r="9373" spans="1:5" x14ac:dyDescent="0.55000000000000004">
      <c r="A9373">
        <v>9368</v>
      </c>
      <c r="C9373">
        <f t="shared" si="444"/>
        <v>9.2190606651738338E-2</v>
      </c>
      <c r="D9373">
        <f t="shared" si="445"/>
        <v>1.3274785982196852E-4</v>
      </c>
      <c r="E9373" s="2">
        <f t="shared" si="446"/>
        <v>8.4991079548155414E-3</v>
      </c>
    </row>
    <row r="9374" spans="1:5" x14ac:dyDescent="0.55000000000000004">
      <c r="A9374">
        <v>9369</v>
      </c>
      <c r="C9374">
        <f t="shared" si="444"/>
        <v>0.21684862340740535</v>
      </c>
      <c r="D9374">
        <f t="shared" si="445"/>
        <v>2.3076451483367803E-6</v>
      </c>
      <c r="E9374" s="2">
        <f t="shared" si="446"/>
        <v>4.7023325473686706E-2</v>
      </c>
    </row>
    <row r="9375" spans="1:5" x14ac:dyDescent="0.55000000000000004">
      <c r="A9375">
        <v>9370</v>
      </c>
      <c r="C9375">
        <f t="shared" si="444"/>
        <v>0.2870822064931009</v>
      </c>
      <c r="D9375">
        <f t="shared" si="445"/>
        <v>-1.2871173981278075E-4</v>
      </c>
      <c r="E9375" s="2">
        <f t="shared" si="446"/>
        <v>8.2416193284947425E-2</v>
      </c>
    </row>
    <row r="9376" spans="1:5" x14ac:dyDescent="0.55000000000000004">
      <c r="A9376">
        <v>9371</v>
      </c>
      <c r="C9376">
        <f t="shared" si="444"/>
        <v>0.28526420696473481</v>
      </c>
      <c r="D9376">
        <f t="shared" si="445"/>
        <v>-2.2742719111302432E-4</v>
      </c>
      <c r="E9376" s="2">
        <f t="shared" si="446"/>
        <v>8.1375667775219054E-2</v>
      </c>
    </row>
    <row r="9377" spans="1:5" x14ac:dyDescent="0.55000000000000004">
      <c r="A9377">
        <v>9372</v>
      </c>
      <c r="C9377">
        <f t="shared" si="444"/>
        <v>0.21185090438061388</v>
      </c>
      <c r="D9377">
        <f t="shared" si="445"/>
        <v>-2.6906321122872754E-4</v>
      </c>
      <c r="E9377" s="2">
        <f t="shared" si="446"/>
        <v>4.4880805686884004E-2</v>
      </c>
    </row>
    <row r="9378" spans="1:5" x14ac:dyDescent="0.55000000000000004">
      <c r="A9378">
        <v>9373</v>
      </c>
      <c r="C9378">
        <f t="shared" si="444"/>
        <v>8.5267490259713766E-2</v>
      </c>
      <c r="D9378">
        <f t="shared" si="445"/>
        <v>-2.4317003672851887E-4</v>
      </c>
      <c r="E9378" s="2">
        <f t="shared" si="446"/>
        <v>7.2705448951903822E-3</v>
      </c>
    </row>
    <row r="9379" spans="1:5" x14ac:dyDescent="0.55000000000000004">
      <c r="A9379">
        <v>9374</v>
      </c>
      <c r="C9379">
        <f t="shared" si="444"/>
        <v>-6.2716266620285219E-2</v>
      </c>
      <c r="D9379">
        <f t="shared" si="445"/>
        <v>-1.5624630862713711E-4</v>
      </c>
      <c r="E9379" s="2">
        <f t="shared" si="446"/>
        <v>3.9333300987867015E-3</v>
      </c>
    </row>
    <row r="9380" spans="1:5" x14ac:dyDescent="0.55000000000000004">
      <c r="A9380">
        <v>9375</v>
      </c>
      <c r="C9380">
        <f t="shared" si="444"/>
        <v>-0.1949595625326033</v>
      </c>
      <c r="D9380">
        <f t="shared" si="445"/>
        <v>-3.0108050471216166E-5</v>
      </c>
      <c r="E9380" s="2">
        <f t="shared" si="446"/>
        <v>3.8009231022904058E-2</v>
      </c>
    </row>
    <row r="9381" spans="1:5" x14ac:dyDescent="0.55000000000000004">
      <c r="A9381">
        <v>9376</v>
      </c>
      <c r="C9381">
        <f t="shared" si="444"/>
        <v>-0.2782721176707566</v>
      </c>
      <c r="D9381">
        <f t="shared" si="445"/>
        <v>1.0358669372563024E-4</v>
      </c>
      <c r="E9381" s="2">
        <f t="shared" si="446"/>
        <v>7.7435371472967404E-2</v>
      </c>
    </row>
    <row r="9382" spans="1:5" x14ac:dyDescent="0.55000000000000004">
      <c r="A9382">
        <v>9377</v>
      </c>
      <c r="C9382">
        <f t="shared" si="444"/>
        <v>-0.29174423678508937</v>
      </c>
      <c r="D9382">
        <f t="shared" si="445"/>
        <v>2.1128336122916815E-4</v>
      </c>
      <c r="E9382" s="2">
        <f t="shared" si="446"/>
        <v>8.5114699697314292E-2</v>
      </c>
    </row>
    <row r="9383" spans="1:5" x14ac:dyDescent="0.55000000000000004">
      <c r="A9383">
        <v>9378</v>
      </c>
      <c r="C9383">
        <f t="shared" si="444"/>
        <v>-0.23199470194840122</v>
      </c>
      <c r="D9383">
        <f t="shared" si="445"/>
        <v>2.6595235856770061E-4</v>
      </c>
      <c r="E9383" s="2">
        <f t="shared" si="446"/>
        <v>5.3821541732127512E-2</v>
      </c>
    </row>
    <row r="9384" spans="1:5" x14ac:dyDescent="0.55000000000000004">
      <c r="A9384">
        <v>9379</v>
      </c>
      <c r="C9384">
        <f t="shared" si="444"/>
        <v>-0.1140193869829826</v>
      </c>
      <c r="D9384">
        <f t="shared" si="445"/>
        <v>2.5387291973666762E-4</v>
      </c>
      <c r="E9384" s="2">
        <f t="shared" si="446"/>
        <v>1.3000420607975141E-2</v>
      </c>
    </row>
    <row r="9385" spans="1:5" x14ac:dyDescent="0.55000000000000004">
      <c r="A9385">
        <v>9380</v>
      </c>
      <c r="C9385">
        <f t="shared" si="444"/>
        <v>3.257239077717846E-2</v>
      </c>
      <c r="D9385">
        <f t="shared" si="445"/>
        <v>1.7807672926829001E-4</v>
      </c>
      <c r="E9385" s="2">
        <f t="shared" si="446"/>
        <v>1.0609606409412204E-3</v>
      </c>
    </row>
    <row r="9386" spans="1:5" x14ac:dyDescent="0.55000000000000004">
      <c r="A9386">
        <v>9381</v>
      </c>
      <c r="C9386">
        <f t="shared" si="444"/>
        <v>0.17098918502378971</v>
      </c>
      <c r="D9386">
        <f t="shared" si="445"/>
        <v>5.7587033313200705E-5</v>
      </c>
      <c r="E9386" s="2">
        <f t="shared" si="446"/>
        <v>2.923730139509979E-2</v>
      </c>
    </row>
    <row r="9387" spans="1:5" x14ac:dyDescent="0.55000000000000004">
      <c r="A9387">
        <v>9382</v>
      </c>
      <c r="C9387">
        <f t="shared" si="444"/>
        <v>0.26649129799547966</v>
      </c>
      <c r="D9387">
        <f t="shared" si="445"/>
        <v>-7.7355794165150993E-5</v>
      </c>
      <c r="E9387" s="2">
        <f t="shared" si="446"/>
        <v>7.1017611907315537E-2</v>
      </c>
    </row>
    <row r="9388" spans="1:5" x14ac:dyDescent="0.55000000000000004">
      <c r="A9388">
        <v>9383</v>
      </c>
      <c r="C9388">
        <f t="shared" si="444"/>
        <v>0.29510971236142586</v>
      </c>
      <c r="D9388">
        <f t="shared" si="445"/>
        <v>-1.9288394783607731E-4</v>
      </c>
      <c r="E9388" s="2">
        <f t="shared" si="446"/>
        <v>8.7089742330043504E-2</v>
      </c>
    </row>
    <row r="9389" spans="1:5" x14ac:dyDescent="0.55000000000000004">
      <c r="A9389">
        <v>9384</v>
      </c>
      <c r="C9389">
        <f t="shared" si="444"/>
        <v>0.24966180934569737</v>
      </c>
      <c r="D9389">
        <f t="shared" si="445"/>
        <v>-2.6000229627493791E-4</v>
      </c>
      <c r="E9389" s="2">
        <f t="shared" si="446"/>
        <v>6.2331019045767343E-2</v>
      </c>
    </row>
    <row r="9390" spans="1:5" x14ac:dyDescent="0.55000000000000004">
      <c r="A9390">
        <v>9385</v>
      </c>
      <c r="C9390">
        <f t="shared" si="444"/>
        <v>0.14155405463759368</v>
      </c>
      <c r="D9390">
        <f t="shared" si="445"/>
        <v>-2.6186554876235453E-4</v>
      </c>
      <c r="E9390" s="2">
        <f t="shared" si="446"/>
        <v>2.0037550384342857E-2</v>
      </c>
    </row>
    <row r="9391" spans="1:5" x14ac:dyDescent="0.55000000000000004">
      <c r="A9391">
        <v>9386</v>
      </c>
      <c r="C9391">
        <f t="shared" si="444"/>
        <v>-2.0807840618159235E-3</v>
      </c>
      <c r="D9391">
        <f t="shared" si="445"/>
        <v>-1.980060681982317E-4</v>
      </c>
      <c r="E9391" s="2">
        <f t="shared" si="446"/>
        <v>4.3296623119071727E-6</v>
      </c>
    </row>
    <row r="9392" spans="1:5" x14ac:dyDescent="0.55000000000000004">
      <c r="A9392">
        <v>9387</v>
      </c>
      <c r="C9392">
        <f t="shared" si="444"/>
        <v>-0.14519338982115776</v>
      </c>
      <c r="D9392">
        <f t="shared" si="445"/>
        <v>-8.4451238153115726E-5</v>
      </c>
      <c r="E9392" s="2">
        <f t="shared" si="446"/>
        <v>2.1081120447758679E-2</v>
      </c>
    </row>
    <row r="9393" spans="1:5" x14ac:dyDescent="0.55000000000000004">
      <c r="A9393">
        <v>9388</v>
      </c>
      <c r="C9393">
        <f t="shared" si="444"/>
        <v>-0.25186551516921812</v>
      </c>
      <c r="D9393">
        <f t="shared" si="445"/>
        <v>5.0299072577572276E-5</v>
      </c>
      <c r="E9393" s="2">
        <f t="shared" si="446"/>
        <v>6.3436237731455639E-2</v>
      </c>
    </row>
    <row r="9394" spans="1:5" x14ac:dyDescent="0.55000000000000004">
      <c r="A9394">
        <v>9389</v>
      </c>
      <c r="C9394">
        <f t="shared" si="444"/>
        <v>-0.29532470511344083</v>
      </c>
      <c r="D9394">
        <f t="shared" si="445"/>
        <v>1.7242537630860201E-4</v>
      </c>
      <c r="E9394" s="2">
        <f t="shared" si="446"/>
        <v>8.7216681450340783E-2</v>
      </c>
    </row>
    <row r="9395" spans="1:5" x14ac:dyDescent="0.55000000000000004">
      <c r="A9395">
        <v>9390</v>
      </c>
      <c r="C9395">
        <f t="shared" si="444"/>
        <v>-0.26466361902731089</v>
      </c>
      <c r="D9395">
        <f t="shared" si="445"/>
        <v>2.5127654502858654E-4</v>
      </c>
      <c r="E9395" s="2">
        <f t="shared" si="446"/>
        <v>7.0046831236633564E-2</v>
      </c>
    </row>
    <row r="9396" spans="1:5" x14ac:dyDescent="0.55000000000000004">
      <c r="A9396">
        <v>9391</v>
      </c>
      <c r="C9396">
        <f t="shared" si="444"/>
        <v>-0.16757754323177917</v>
      </c>
      <c r="D9396">
        <f t="shared" si="445"/>
        <v>2.6706259743571829E-4</v>
      </c>
      <c r="E9396" s="2">
        <f t="shared" si="446"/>
        <v>2.8082232995598817E-2</v>
      </c>
    </row>
    <row r="9397" spans="1:5" x14ac:dyDescent="0.55000000000000004">
      <c r="A9397">
        <v>9392</v>
      </c>
      <c r="C9397">
        <f t="shared" si="444"/>
        <v>-2.8433036339417597E-2</v>
      </c>
      <c r="D9397">
        <f t="shared" si="445"/>
        <v>2.1582156711939064E-4</v>
      </c>
      <c r="E9397" s="2">
        <f t="shared" si="446"/>
        <v>8.0843755547864156E-4</v>
      </c>
    </row>
    <row r="9398" spans="1:5" x14ac:dyDescent="0.55000000000000004">
      <c r="A9398">
        <v>9393</v>
      </c>
      <c r="C9398">
        <f t="shared" si="444"/>
        <v>0.1178475633532845</v>
      </c>
      <c r="D9398">
        <f t="shared" si="445"/>
        <v>1.1041387261378065E-4</v>
      </c>
      <c r="E9398" s="2">
        <f t="shared" si="446"/>
        <v>1.3888048188306404E-2</v>
      </c>
    </row>
    <row r="9399" spans="1:5" x14ac:dyDescent="0.55000000000000004">
      <c r="A9399">
        <v>9394</v>
      </c>
      <c r="C9399">
        <f t="shared" si="444"/>
        <v>0.23455090867385389</v>
      </c>
      <c r="D9399">
        <f t="shared" si="445"/>
        <v>-2.2705376578114934E-5</v>
      </c>
      <c r="E9399" s="2">
        <f t="shared" si="446"/>
        <v>5.5014128759730552E-2</v>
      </c>
    </row>
    <row r="9400" spans="1:5" x14ac:dyDescent="0.55000000000000004">
      <c r="A9400">
        <v>9395</v>
      </c>
      <c r="C9400">
        <f t="shared" si="444"/>
        <v>0.29238691985753235</v>
      </c>
      <c r="D9400">
        <f t="shared" si="445"/>
        <v>-1.5012605483701058E-4</v>
      </c>
      <c r="E9400" s="2">
        <f t="shared" si="446"/>
        <v>8.5490110903775049E-2</v>
      </c>
    </row>
    <row r="9401" spans="1:5" x14ac:dyDescent="0.55000000000000004">
      <c r="A9401">
        <v>9396</v>
      </c>
      <c r="C9401">
        <f t="shared" si="444"/>
        <v>0.27683997718685754</v>
      </c>
      <c r="D9401">
        <f t="shared" si="445"/>
        <v>-2.3986825774188319E-4</v>
      </c>
      <c r="E9401" s="2">
        <f t="shared" si="446"/>
        <v>7.66403729688198E-2</v>
      </c>
    </row>
    <row r="9402" spans="1:5" x14ac:dyDescent="0.55000000000000004">
      <c r="A9402">
        <v>9397</v>
      </c>
      <c r="C9402">
        <f t="shared" si="444"/>
        <v>0.19181203556600041</v>
      </c>
      <c r="D9402">
        <f t="shared" si="445"/>
        <v>-2.6940858397524935E-4</v>
      </c>
      <c r="E9402" s="2">
        <f t="shared" si="446"/>
        <v>3.6791856987972604E-2</v>
      </c>
    </row>
    <row r="9403" spans="1:5" x14ac:dyDescent="0.55000000000000004">
      <c r="A9403">
        <v>9398</v>
      </c>
      <c r="C9403">
        <f t="shared" si="444"/>
        <v>5.8643316094991384E-2</v>
      </c>
      <c r="D9403">
        <f t="shared" si="445"/>
        <v>-2.3133303431320651E-4</v>
      </c>
      <c r="E9403" s="2">
        <f t="shared" si="446"/>
        <v>3.4390385226170756E-3</v>
      </c>
    </row>
    <row r="9404" spans="1:5" x14ac:dyDescent="0.55000000000000004">
      <c r="A9404">
        <v>9399</v>
      </c>
      <c r="C9404">
        <f t="shared" si="444"/>
        <v>-8.9243639612835032E-2</v>
      </c>
      <c r="D9404">
        <f t="shared" si="445"/>
        <v>-1.3519776915201989E-4</v>
      </c>
      <c r="E9404" s="2">
        <f t="shared" si="446"/>
        <v>7.9644272113455778E-3</v>
      </c>
    </row>
    <row r="9405" spans="1:5" x14ac:dyDescent="0.55000000000000004">
      <c r="A9405">
        <v>9400</v>
      </c>
      <c r="C9405">
        <f t="shared" si="444"/>
        <v>-0.21473232288450761</v>
      </c>
      <c r="D9405">
        <f t="shared" si="445"/>
        <v>-5.1307136765389119E-6</v>
      </c>
      <c r="E9405" s="2">
        <f t="shared" si="446"/>
        <v>4.6109970491376433E-2</v>
      </c>
    </row>
    <row r="9406" spans="1:5" x14ac:dyDescent="0.55000000000000004">
      <c r="A9406">
        <v>9401</v>
      </c>
      <c r="C9406">
        <f t="shared" si="444"/>
        <v>-0.28632771931040679</v>
      </c>
      <c r="D9406">
        <f t="shared" si="445"/>
        <v>1.2622404278488989E-4</v>
      </c>
      <c r="E9406" s="2">
        <f t="shared" si="446"/>
        <v>8.1983562845499097E-2</v>
      </c>
    </row>
    <row r="9407" spans="1:5" x14ac:dyDescent="0.55000000000000004">
      <c r="A9407">
        <v>9402</v>
      </c>
      <c r="C9407">
        <f t="shared" si="444"/>
        <v>-0.28606089349993397</v>
      </c>
      <c r="D9407">
        <f t="shared" si="445"/>
        <v>2.2589922509689016E-4</v>
      </c>
      <c r="E9407" s="2">
        <f t="shared" si="446"/>
        <v>8.1830834789980558E-2</v>
      </c>
    </row>
    <row r="9408" spans="1:5" x14ac:dyDescent="0.55000000000000004">
      <c r="A9408">
        <v>9403</v>
      </c>
      <c r="C9408">
        <f t="shared" si="444"/>
        <v>-0.21399881310726104</v>
      </c>
      <c r="D9408">
        <f t="shared" si="445"/>
        <v>2.6887846349089736E-4</v>
      </c>
      <c r="E9408" s="2">
        <f t="shared" si="446"/>
        <v>4.5795492011316441E-2</v>
      </c>
    </row>
    <row r="9409" spans="1:5" x14ac:dyDescent="0.55000000000000004">
      <c r="A9409">
        <v>9404</v>
      </c>
      <c r="C9409">
        <f t="shared" si="444"/>
        <v>-8.8227541361744211E-2</v>
      </c>
      <c r="D9409">
        <f t="shared" si="445"/>
        <v>2.443748750570147E-4</v>
      </c>
      <c r="E9409" s="2">
        <f t="shared" si="446"/>
        <v>7.7840990547382851E-3</v>
      </c>
    </row>
    <row r="9410" spans="1:5" x14ac:dyDescent="0.55000000000000004">
      <c r="A9410">
        <v>9405</v>
      </c>
      <c r="C9410">
        <f t="shared" si="444"/>
        <v>5.9686983576554394E-2</v>
      </c>
      <c r="D9410">
        <f t="shared" si="445"/>
        <v>1.5853834399748353E-4</v>
      </c>
      <c r="E9410" s="2">
        <f t="shared" si="446"/>
        <v>3.5625360084678738E-3</v>
      </c>
    </row>
    <row r="9411" spans="1:5" x14ac:dyDescent="0.55000000000000004">
      <c r="A9411">
        <v>9406</v>
      </c>
      <c r="C9411">
        <f t="shared" si="444"/>
        <v>0.19262133373892831</v>
      </c>
      <c r="D9411">
        <f t="shared" si="445"/>
        <v>3.291203031772845E-5</v>
      </c>
      <c r="E9411" s="2">
        <f t="shared" si="446"/>
        <v>3.7102978211363602E-2</v>
      </c>
    </row>
    <row r="9412" spans="1:5" x14ac:dyDescent="0.55000000000000004">
      <c r="A9412">
        <v>9407</v>
      </c>
      <c r="C9412">
        <f t="shared" si="444"/>
        <v>0.27721178926839746</v>
      </c>
      <c r="D9412">
        <f t="shared" si="445"/>
        <v>-1.00974509241221E-4</v>
      </c>
      <c r="E9412" s="2">
        <f t="shared" si="446"/>
        <v>7.6846376109386397E-2</v>
      </c>
    </row>
    <row r="9413" spans="1:5" x14ac:dyDescent="0.55000000000000004">
      <c r="A9413">
        <v>9408</v>
      </c>
      <c r="C9413">
        <f t="shared" si="444"/>
        <v>0.29222792885304433</v>
      </c>
      <c r="D9413">
        <f t="shared" si="445"/>
        <v>-2.0951857535193643E-4</v>
      </c>
      <c r="E9413" s="2">
        <f t="shared" si="446"/>
        <v>8.5397162401739932E-2</v>
      </c>
    </row>
    <row r="9414" spans="1:5" x14ac:dyDescent="0.55000000000000004">
      <c r="A9414">
        <v>9409</v>
      </c>
      <c r="C9414">
        <f t="shared" ref="C9414:C9477" si="447">$D$1*COS($B$2*(A9414-$L$2)+$B$1)</f>
        <v>0.2339010179730758</v>
      </c>
      <c r="D9414">
        <f t="shared" ref="D9414:D9477" si="448">$D$2*COS($B$2*(A9414-$L$3)+$B$3)</f>
        <v>-2.6547789535411238E-4</v>
      </c>
      <c r="E9414" s="2">
        <f t="shared" ref="E9414:E9477" si="449">(M9414-C9414)^2</f>
        <v>5.4709686208841132E-2</v>
      </c>
    </row>
    <row r="9415" spans="1:5" x14ac:dyDescent="0.55000000000000004">
      <c r="A9415">
        <v>9410</v>
      </c>
      <c r="C9415">
        <f t="shared" si="447"/>
        <v>0.11686988182413703</v>
      </c>
      <c r="D9415">
        <f t="shared" si="448"/>
        <v>-2.5480785945244244E-4</v>
      </c>
      <c r="E9415" s="2">
        <f t="shared" si="449"/>
        <v>1.3658569277587755E-2</v>
      </c>
    </row>
    <row r="9416" spans="1:5" x14ac:dyDescent="0.55000000000000004">
      <c r="A9416">
        <v>9411</v>
      </c>
      <c r="C9416">
        <f t="shared" si="447"/>
        <v>-2.9493131241009982E-2</v>
      </c>
      <c r="D9416">
        <f t="shared" si="448"/>
        <v>-1.8018642175173405E-4</v>
      </c>
      <c r="E9416" s="2">
        <f t="shared" si="449"/>
        <v>8.6984479039943898E-4</v>
      </c>
    </row>
    <row r="9417" spans="1:5" x14ac:dyDescent="0.55000000000000004">
      <c r="A9417">
        <v>9412</v>
      </c>
      <c r="C9417">
        <f t="shared" si="447"/>
        <v>-0.16845399003054431</v>
      </c>
      <c r="D9417">
        <f t="shared" si="448"/>
        <v>-6.0341990219758685E-5</v>
      </c>
      <c r="E9417" s="2">
        <f t="shared" si="449"/>
        <v>2.8376746757210723E-2</v>
      </c>
    </row>
    <row r="9418" spans="1:5" x14ac:dyDescent="0.55000000000000004">
      <c r="A9418">
        <v>9413</v>
      </c>
      <c r="C9418">
        <f t="shared" si="447"/>
        <v>-0.26513644805079151</v>
      </c>
      <c r="D9418">
        <f t="shared" si="448"/>
        <v>7.4647008949141076E-5</v>
      </c>
      <c r="E9418" s="2">
        <f t="shared" si="449"/>
        <v>7.0297336084990059E-2</v>
      </c>
    </row>
    <row r="9419" spans="1:5" x14ac:dyDescent="0.55000000000000004">
      <c r="A9419">
        <v>9414</v>
      </c>
      <c r="C9419">
        <f t="shared" si="447"/>
        <v>-0.29527524624339568</v>
      </c>
      <c r="D9419">
        <f t="shared" si="448"/>
        <v>1.909011823031426E-4</v>
      </c>
      <c r="E9419" s="2">
        <f t="shared" si="449"/>
        <v>8.718747104409795E-2</v>
      </c>
    </row>
    <row r="9420" spans="1:5" x14ac:dyDescent="0.55000000000000004">
      <c r="A9420">
        <v>9415</v>
      </c>
      <c r="C9420">
        <f t="shared" si="447"/>
        <v>-0.25130618153916873</v>
      </c>
      <c r="D9420">
        <f t="shared" si="448"/>
        <v>2.5924318278047531E-4</v>
      </c>
      <c r="E9420" s="2">
        <f t="shared" si="449"/>
        <v>6.3154796879797623E-2</v>
      </c>
    </row>
    <row r="9421" spans="1:5" x14ac:dyDescent="0.55000000000000004">
      <c r="A9421">
        <v>9416</v>
      </c>
      <c r="C9421">
        <f t="shared" si="447"/>
        <v>-0.14426456238262095</v>
      </c>
      <c r="D9421">
        <f t="shared" si="448"/>
        <v>2.6252060879263114E-4</v>
      </c>
      <c r="E9421" s="2">
        <f t="shared" si="449"/>
        <v>2.0812263959449132E-2</v>
      </c>
    </row>
    <row r="9422" spans="1:5" x14ac:dyDescent="0.55000000000000004">
      <c r="A9422">
        <v>9417</v>
      </c>
      <c r="C9422">
        <f t="shared" si="447"/>
        <v>-1.0155789237354727E-3</v>
      </c>
      <c r="D9422">
        <f t="shared" si="448"/>
        <v>1.9991089549321813E-4</v>
      </c>
      <c r="E9422" s="2">
        <f t="shared" si="449"/>
        <v>1.031400550335701E-6</v>
      </c>
    </row>
    <row r="9423" spans="1:5" x14ac:dyDescent="0.55000000000000004">
      <c r="A9423">
        <v>9418</v>
      </c>
      <c r="C9423">
        <f t="shared" si="447"/>
        <v>0.14248829343830238</v>
      </c>
      <c r="D9423">
        <f t="shared" si="448"/>
        <v>8.7127761212343939E-5</v>
      </c>
      <c r="E9423" s="2">
        <f t="shared" si="449"/>
        <v>2.0302913766959765E-2</v>
      </c>
    </row>
    <row r="9424" spans="1:5" x14ac:dyDescent="0.55000000000000004">
      <c r="A9424">
        <v>9419</v>
      </c>
      <c r="C9424">
        <f t="shared" si="447"/>
        <v>0.25023060756224791</v>
      </c>
      <c r="D9424">
        <f t="shared" si="448"/>
        <v>-4.7522604625338793E-5</v>
      </c>
      <c r="E9424" s="2">
        <f t="shared" si="449"/>
        <v>6.2615356960971716E-2</v>
      </c>
    </row>
    <row r="9425" spans="1:5" x14ac:dyDescent="0.55000000000000004">
      <c r="A9425">
        <v>9420</v>
      </c>
      <c r="C9425">
        <f t="shared" si="447"/>
        <v>0.29517031363054214</v>
      </c>
      <c r="D9425">
        <f t="shared" si="448"/>
        <v>-1.7024579839604681E-4</v>
      </c>
      <c r="E9425" s="2">
        <f t="shared" si="449"/>
        <v>8.7125514048752614E-2</v>
      </c>
    </row>
    <row r="9426" spans="1:5" x14ac:dyDescent="0.55000000000000004">
      <c r="A9426">
        <v>9421</v>
      </c>
      <c r="C9426">
        <f t="shared" si="447"/>
        <v>0.26602849267641543</v>
      </c>
      <c r="D9426">
        <f t="shared" si="448"/>
        <v>-2.5024088526991124E-4</v>
      </c>
      <c r="E9426" s="2">
        <f t="shared" si="449"/>
        <v>7.0771158915685611E-2</v>
      </c>
    </row>
    <row r="9427" spans="1:5" x14ac:dyDescent="0.55000000000000004">
      <c r="A9427">
        <v>9422</v>
      </c>
      <c r="C9427">
        <f t="shared" si="447"/>
        <v>0.17011912749621547</v>
      </c>
      <c r="D9427">
        <f t="shared" si="448"/>
        <v>-2.6743078460037478E-4</v>
      </c>
      <c r="E9427" s="2">
        <f t="shared" si="449"/>
        <v>2.8940517540073613E-2</v>
      </c>
    </row>
    <row r="9428" spans="1:5" x14ac:dyDescent="0.55000000000000004">
      <c r="A9428">
        <v>9423</v>
      </c>
      <c r="C9428">
        <f t="shared" si="447"/>
        <v>3.151344714115778E-2</v>
      </c>
      <c r="D9428">
        <f t="shared" si="448"/>
        <v>-2.175011939898198E-4</v>
      </c>
      <c r="E9428" s="2">
        <f t="shared" si="449"/>
        <v>9.9309735071854543E-4</v>
      </c>
    </row>
    <row r="9429" spans="1:5" x14ac:dyDescent="0.55000000000000004">
      <c r="A9429">
        <v>9424</v>
      </c>
      <c r="C9429">
        <f t="shared" si="447"/>
        <v>-0.11500144419556933</v>
      </c>
      <c r="D9429">
        <f t="shared" si="448"/>
        <v>-1.1298338824923011E-4</v>
      </c>
      <c r="E9429" s="2">
        <f t="shared" si="449"/>
        <v>1.3225332167066648E-2</v>
      </c>
    </row>
    <row r="9430" spans="1:5" x14ac:dyDescent="0.55000000000000004">
      <c r="A9430">
        <v>9425</v>
      </c>
      <c r="C9430">
        <f t="shared" si="447"/>
        <v>-0.23265339707731833</v>
      </c>
      <c r="D9430">
        <f t="shared" si="448"/>
        <v>1.9890866441050791E-5</v>
      </c>
      <c r="E9430" s="2">
        <f t="shared" si="449"/>
        <v>5.4127603171616356E-2</v>
      </c>
    </row>
    <row r="9431" spans="1:5" x14ac:dyDescent="0.55000000000000004">
      <c r="A9431">
        <v>9426</v>
      </c>
      <c r="C9431">
        <f t="shared" si="447"/>
        <v>-0.29191425123717035</v>
      </c>
      <c r="D9431">
        <f t="shared" si="448"/>
        <v>1.477729329208261E-4</v>
      </c>
      <c r="E9431" s="2">
        <f t="shared" si="449"/>
        <v>8.5213930075357811E-2</v>
      </c>
    </row>
    <row r="9432" spans="1:5" x14ac:dyDescent="0.55000000000000004">
      <c r="A9432">
        <v>9427</v>
      </c>
      <c r="C9432">
        <f t="shared" si="447"/>
        <v>-0.27791078140216408</v>
      </c>
      <c r="D9432">
        <f t="shared" si="448"/>
        <v>2.3856710804193171E-4</v>
      </c>
      <c r="E9432" s="2">
        <f t="shared" si="449"/>
        <v>7.7234402419561421E-2</v>
      </c>
    </row>
    <row r="9433" spans="1:5" x14ac:dyDescent="0.55000000000000004">
      <c r="A9433">
        <v>9428</v>
      </c>
      <c r="C9433">
        <f t="shared" si="447"/>
        <v>-0.1941575633303744</v>
      </c>
      <c r="D9433">
        <f t="shared" si="448"/>
        <v>2.6948596764343963E-4</v>
      </c>
      <c r="E9433" s="2">
        <f t="shared" si="449"/>
        <v>3.7697159398388344E-2</v>
      </c>
    </row>
    <row r="9434" spans="1:5" x14ac:dyDescent="0.55000000000000004">
      <c r="A9434">
        <v>9429</v>
      </c>
      <c r="C9434">
        <f t="shared" si="447"/>
        <v>-6.1674889379377505E-2</v>
      </c>
      <c r="D9434">
        <f t="shared" si="448"/>
        <v>2.327695296799411E-4</v>
      </c>
      <c r="E9434" s="2">
        <f t="shared" si="449"/>
        <v>3.803791979958452E-3</v>
      </c>
    </row>
    <row r="9435" spans="1:5" x14ac:dyDescent="0.55000000000000004">
      <c r="A9435">
        <v>9430</v>
      </c>
      <c r="C9435">
        <f t="shared" si="447"/>
        <v>8.6286881802322996E-2</v>
      </c>
      <c r="D9435">
        <f t="shared" si="448"/>
        <v>1.3763284615916829E-4</v>
      </c>
      <c r="E9435" s="2">
        <f t="shared" si="449"/>
        <v>7.4454259711680595E-3</v>
      </c>
    </row>
    <row r="9436" spans="1:5" x14ac:dyDescent="0.55000000000000004">
      <c r="A9436">
        <v>9431</v>
      </c>
      <c r="C9436">
        <f t="shared" si="447"/>
        <v>0.21259246443479857</v>
      </c>
      <c r="D9436">
        <f t="shared" si="448"/>
        <v>7.9532193226576287E-6</v>
      </c>
      <c r="E9436" s="2">
        <f t="shared" si="449"/>
        <v>4.519555593446109E-2</v>
      </c>
    </row>
    <row r="9437" spans="1:5" x14ac:dyDescent="0.55000000000000004">
      <c r="A9437">
        <v>9432</v>
      </c>
      <c r="C9437">
        <f t="shared" si="447"/>
        <v>0.28554181958774033</v>
      </c>
      <c r="D9437">
        <f t="shared" si="448"/>
        <v>-1.2372249792327812E-4</v>
      </c>
      <c r="E9437" s="2">
        <f t="shared" si="449"/>
        <v>8.153413073347765E-2</v>
      </c>
    </row>
    <row r="9438" spans="1:5" x14ac:dyDescent="0.55000000000000004">
      <c r="A9438">
        <v>9433</v>
      </c>
      <c r="C9438">
        <f t="shared" si="447"/>
        <v>0.28682619676920401</v>
      </c>
      <c r="D9438">
        <f t="shared" si="448"/>
        <v>-2.2434647605163358E-4</v>
      </c>
      <c r="E9438" s="2">
        <f t="shared" si="449"/>
        <v>8.2269267153086134E-2</v>
      </c>
    </row>
    <row r="9439" spans="1:5" x14ac:dyDescent="0.55000000000000004">
      <c r="A9439">
        <v>9434</v>
      </c>
      <c r="C9439">
        <f t="shared" si="447"/>
        <v>0.21612324437923736</v>
      </c>
      <c r="D9439">
        <f t="shared" si="448"/>
        <v>-2.6866421754302147E-4</v>
      </c>
      <c r="E9439" s="2">
        <f t="shared" si="449"/>
        <v>4.6709256761007553E-2</v>
      </c>
    </row>
    <row r="9440" spans="1:5" x14ac:dyDescent="0.55000000000000004">
      <c r="A9440">
        <v>9435</v>
      </c>
      <c r="C9440">
        <f t="shared" si="447"/>
        <v>9.1177913166618954E-2</v>
      </c>
      <c r="D9440">
        <f t="shared" si="448"/>
        <v>-2.4555290342349011E-4</v>
      </c>
      <c r="E9440" s="2">
        <f t="shared" si="449"/>
        <v>8.3134118494195067E-3</v>
      </c>
    </row>
    <row r="9441" spans="1:5" x14ac:dyDescent="0.55000000000000004">
      <c r="A9441">
        <v>9436</v>
      </c>
      <c r="C9441">
        <f t="shared" si="447"/>
        <v>-5.6651152372901498E-2</v>
      </c>
      <c r="D9441">
        <f t="shared" si="448"/>
        <v>-1.6081298638919261E-4</v>
      </c>
      <c r="E9441" s="2">
        <f t="shared" si="449"/>
        <v>3.2093530651777029E-3</v>
      </c>
    </row>
    <row r="9442" spans="1:5" x14ac:dyDescent="0.55000000000000004">
      <c r="A9442">
        <v>9437</v>
      </c>
      <c r="C9442">
        <f t="shared" si="447"/>
        <v>-0.19026197277836962</v>
      </c>
      <c r="D9442">
        <f t="shared" si="448"/>
        <v>-3.571239944000966E-5</v>
      </c>
      <c r="E9442" s="2">
        <f t="shared" si="449"/>
        <v>3.6199618285517064E-2</v>
      </c>
    </row>
    <row r="9443" spans="1:5" x14ac:dyDescent="0.55000000000000004">
      <c r="A9443">
        <v>9438</v>
      </c>
      <c r="C9443">
        <f t="shared" si="447"/>
        <v>-0.27612104842065011</v>
      </c>
      <c r="D9443">
        <f t="shared" si="448"/>
        <v>9.8351247010962622E-5</v>
      </c>
      <c r="E9443" s="2">
        <f t="shared" si="449"/>
        <v>7.6242833380919001E-2</v>
      </c>
    </row>
    <row r="9444" spans="1:5" x14ac:dyDescent="0.55000000000000004">
      <c r="A9444">
        <v>9439</v>
      </c>
      <c r="C9444">
        <f t="shared" si="447"/>
        <v>-0.29267956107985538</v>
      </c>
      <c r="D9444">
        <f t="shared" si="448"/>
        <v>2.0773080353948334E-4</v>
      </c>
      <c r="E9444" s="2">
        <f t="shared" si="449"/>
        <v>8.5661325473896793E-2</v>
      </c>
    </row>
    <row r="9445" spans="1:5" x14ac:dyDescent="0.55000000000000004">
      <c r="A9445">
        <v>9440</v>
      </c>
      <c r="C9445">
        <f t="shared" si="447"/>
        <v>-0.23578167310520989</v>
      </c>
      <c r="D9445">
        <f t="shared" si="448"/>
        <v>2.6497430700116566E-4</v>
      </c>
      <c r="E9445" s="2">
        <f t="shared" si="449"/>
        <v>5.5592997372292056E-2</v>
      </c>
    </row>
    <row r="9446" spans="1:5" x14ac:dyDescent="0.55000000000000004">
      <c r="A9446">
        <v>9441</v>
      </c>
      <c r="C9446">
        <f t="shared" si="447"/>
        <v>-0.11970755506449342</v>
      </c>
      <c r="D9446">
        <f t="shared" si="448"/>
        <v>2.5571484462079148E-4</v>
      </c>
      <c r="E9446" s="2">
        <f t="shared" si="449"/>
        <v>1.4329898739518723E-2</v>
      </c>
    </row>
    <row r="9447" spans="1:5" x14ac:dyDescent="0.55000000000000004">
      <c r="A9447">
        <v>9442</v>
      </c>
      <c r="C9447">
        <f t="shared" si="447"/>
        <v>2.6410636062354713E-2</v>
      </c>
      <c r="D9447">
        <f t="shared" si="448"/>
        <v>1.8227634628185371E-4</v>
      </c>
      <c r="E9447" s="2">
        <f t="shared" si="449"/>
        <v>6.9752169721815126E-4</v>
      </c>
    </row>
    <row r="9448" spans="1:5" x14ac:dyDescent="0.55000000000000004">
      <c r="A9448">
        <v>9443</v>
      </c>
      <c r="C9448">
        <f t="shared" si="447"/>
        <v>0.16590031422958962</v>
      </c>
      <c r="D9448">
        <f t="shared" si="448"/>
        <v>6.3090327106702707E-5</v>
      </c>
      <c r="E9448" s="2">
        <f t="shared" si="449"/>
        <v>2.7522914261476576E-2</v>
      </c>
    </row>
    <row r="9449" spans="1:5" x14ac:dyDescent="0.55000000000000004">
      <c r="A9449">
        <v>9444</v>
      </c>
      <c r="C9449">
        <f t="shared" si="447"/>
        <v>0.263752510426362</v>
      </c>
      <c r="D9449">
        <f t="shared" si="448"/>
        <v>-7.1930034333650503E-5</v>
      </c>
      <c r="E9449" s="2">
        <f t="shared" si="449"/>
        <v>6.95653867562082E-2</v>
      </c>
    </row>
    <row r="9450" spans="1:5" x14ac:dyDescent="0.55000000000000004">
      <c r="A9450">
        <v>9445</v>
      </c>
      <c r="C9450">
        <f t="shared" si="447"/>
        <v>0.29540838596808761</v>
      </c>
      <c r="D9450">
        <f t="shared" si="448"/>
        <v>-1.8889747331828381E-4</v>
      </c>
      <c r="E9450" s="2">
        <f t="shared" si="449"/>
        <v>8.7266114500270622E-2</v>
      </c>
    </row>
    <row r="9451" spans="1:5" x14ac:dyDescent="0.55000000000000004">
      <c r="A9451">
        <v>9446</v>
      </c>
      <c r="C9451">
        <f t="shared" si="447"/>
        <v>0.2529229833484874</v>
      </c>
      <c r="D9451">
        <f t="shared" si="448"/>
        <v>-2.5845562814662466E-4</v>
      </c>
      <c r="E9451" s="2">
        <f t="shared" si="449"/>
        <v>6.3970035505899234E-2</v>
      </c>
    </row>
    <row r="9452" spans="1:5" x14ac:dyDescent="0.55000000000000004">
      <c r="A9452">
        <v>9447</v>
      </c>
      <c r="C9452">
        <f t="shared" si="447"/>
        <v>0.14695924310190556</v>
      </c>
      <c r="D9452">
        <f t="shared" si="448"/>
        <v>-2.6314686812255064E-4</v>
      </c>
      <c r="E9452" s="2">
        <f t="shared" si="449"/>
        <v>2.1597019133084976E-2</v>
      </c>
    </row>
    <row r="9453" spans="1:5" x14ac:dyDescent="0.55000000000000004">
      <c r="A9453">
        <v>9448</v>
      </c>
      <c r="C9453">
        <f t="shared" si="447"/>
        <v>4.1118304918084242E-3</v>
      </c>
      <c r="D9453">
        <f t="shared" si="448"/>
        <v>-2.0179379089559725E-4</v>
      </c>
      <c r="E9453" s="2">
        <f t="shared" si="449"/>
        <v>1.6907149993365509E-5</v>
      </c>
    </row>
    <row r="9454" spans="1:5" x14ac:dyDescent="0.55000000000000004">
      <c r="A9454">
        <v>9449</v>
      </c>
      <c r="C9454">
        <f t="shared" si="447"/>
        <v>-0.13976756490122266</v>
      </c>
      <c r="D9454">
        <f t="shared" si="448"/>
        <v>-8.9794725629471604E-5</v>
      </c>
      <c r="E9454" s="2">
        <f t="shared" si="449"/>
        <v>1.9534972198417488E-2</v>
      </c>
    </row>
    <row r="9455" spans="1:5" x14ac:dyDescent="0.55000000000000004">
      <c r="A9455">
        <v>9450</v>
      </c>
      <c r="C9455">
        <f t="shared" si="447"/>
        <v>-0.24856824757056115</v>
      </c>
      <c r="D9455">
        <f t="shared" si="448"/>
        <v>4.4740923047012097E-5</v>
      </c>
      <c r="E9455" s="2">
        <f t="shared" si="449"/>
        <v>6.1786173700299776E-2</v>
      </c>
    </row>
    <row r="9456" spans="1:5" x14ac:dyDescent="0.55000000000000004">
      <c r="A9456">
        <v>9451</v>
      </c>
      <c r="C9456">
        <f t="shared" si="447"/>
        <v>-0.29498353950263029</v>
      </c>
      <c r="D9456">
        <f t="shared" si="448"/>
        <v>1.6804754310252676E-4</v>
      </c>
      <c r="E9456" s="2">
        <f t="shared" si="449"/>
        <v>8.701528857749985E-2</v>
      </c>
    </row>
    <row r="9457" spans="1:5" x14ac:dyDescent="0.55000000000000004">
      <c r="A9457">
        <v>9452</v>
      </c>
      <c r="C9457">
        <f t="shared" si="447"/>
        <v>-0.26736418078104296</v>
      </c>
      <c r="D9457">
        <f t="shared" si="448"/>
        <v>2.491777719989692E-4</v>
      </c>
      <c r="E9457" s="2">
        <f t="shared" si="449"/>
        <v>7.1483605164718217E-2</v>
      </c>
    </row>
    <row r="9458" spans="1:5" x14ac:dyDescent="0.55000000000000004">
      <c r="A9458">
        <v>9453</v>
      </c>
      <c r="C9458">
        <f t="shared" si="447"/>
        <v>-0.17264204827347418</v>
      </c>
      <c r="D9458">
        <f t="shared" si="448"/>
        <v>2.6776963237743433E-4</v>
      </c>
      <c r="E9458" s="2">
        <f t="shared" si="449"/>
        <v>2.9805276832060589E-2</v>
      </c>
    </row>
    <row r="9459" spans="1:5" x14ac:dyDescent="0.55000000000000004">
      <c r="A9459">
        <v>9454</v>
      </c>
      <c r="C9459">
        <f t="shared" si="447"/>
        <v>-3.4590400654906331E-2</v>
      </c>
      <c r="D9459">
        <f t="shared" si="448"/>
        <v>2.1915695916518345E-4</v>
      </c>
      <c r="E9459" s="2">
        <f t="shared" si="449"/>
        <v>1.1964958174669443E-3</v>
      </c>
    </row>
    <row r="9460" spans="1:5" x14ac:dyDescent="0.55000000000000004">
      <c r="A9460">
        <v>9455</v>
      </c>
      <c r="C9460">
        <f t="shared" si="447"/>
        <v>0.11214270842024782</v>
      </c>
      <c r="D9460">
        <f t="shared" si="448"/>
        <v>1.155405086646423E-4</v>
      </c>
      <c r="E9460" s="2">
        <f t="shared" si="449"/>
        <v>1.257598705182872E-2</v>
      </c>
    </row>
    <row r="9461" spans="1:5" x14ac:dyDescent="0.55000000000000004">
      <c r="A9461">
        <v>9456</v>
      </c>
      <c r="C9461">
        <f t="shared" si="447"/>
        <v>0.23073036146266052</v>
      </c>
      <c r="D9461">
        <f t="shared" si="448"/>
        <v>-1.7074174110036809E-5</v>
      </c>
      <c r="E9461" s="2">
        <f t="shared" si="449"/>
        <v>5.3236499700689978E-2</v>
      </c>
    </row>
    <row r="9462" spans="1:5" x14ac:dyDescent="0.55000000000000004">
      <c r="A9462">
        <v>9457</v>
      </c>
      <c r="C9462">
        <f t="shared" si="447"/>
        <v>0.29140955718808076</v>
      </c>
      <c r="D9462">
        <f t="shared" si="448"/>
        <v>-1.4540359907813129E-4</v>
      </c>
      <c r="E9462" s="2">
        <f t="shared" si="449"/>
        <v>8.4919530020553316E-2</v>
      </c>
    </row>
    <row r="9463" spans="1:5" x14ac:dyDescent="0.55000000000000004">
      <c r="A9463">
        <v>9458</v>
      </c>
      <c r="C9463">
        <f t="shared" si="447"/>
        <v>0.27895109648681526</v>
      </c>
      <c r="D9463">
        <f t="shared" si="448"/>
        <v>-2.3723978554044133E-4</v>
      </c>
      <c r="E9463" s="2">
        <f t="shared" si="449"/>
        <v>7.7813714231196512E-2</v>
      </c>
    </row>
    <row r="9464" spans="1:5" x14ac:dyDescent="0.55000000000000004">
      <c r="A9464">
        <v>9459</v>
      </c>
      <c r="C9464">
        <f t="shared" si="447"/>
        <v>0.19648179039066549</v>
      </c>
      <c r="D9464">
        <f t="shared" si="448"/>
        <v>-2.6953378645331173E-4</v>
      </c>
      <c r="E9464" s="2">
        <f t="shared" si="449"/>
        <v>3.8605093955121413E-2</v>
      </c>
    </row>
    <row r="9465" spans="1:5" x14ac:dyDescent="0.55000000000000004">
      <c r="A9465">
        <v>9460</v>
      </c>
      <c r="C9465">
        <f t="shared" si="447"/>
        <v>6.4699696413994728E-2</v>
      </c>
      <c r="D9465">
        <f t="shared" si="448"/>
        <v>-2.3418048828783826E-4</v>
      </c>
      <c r="E9465" s="2">
        <f t="shared" si="449"/>
        <v>4.1860507160630823E-3</v>
      </c>
    </row>
    <row r="9466" spans="1:5" x14ac:dyDescent="0.55000000000000004">
      <c r="A9466">
        <v>9461</v>
      </c>
      <c r="C9466">
        <f t="shared" si="447"/>
        <v>-8.33206576011951E-2</v>
      </c>
      <c r="D9466">
        <f t="shared" si="448"/>
        <v>-1.4005282369515605E-4</v>
      </c>
      <c r="E9466" s="2">
        <f t="shared" si="449"/>
        <v>6.9423319830955905E-3</v>
      </c>
    </row>
    <row r="9467" spans="1:5" x14ac:dyDescent="0.55000000000000004">
      <c r="A9467">
        <v>9462</v>
      </c>
      <c r="C9467">
        <f t="shared" si="447"/>
        <v>-0.21042928281859782</v>
      </c>
      <c r="D9467">
        <f t="shared" si="448"/>
        <v>-1.0774852434282235E-5</v>
      </c>
      <c r="E9467" s="2">
        <f t="shared" si="449"/>
        <v>4.4280483067549427E-2</v>
      </c>
    </row>
    <row r="9468" spans="1:5" x14ac:dyDescent="0.55000000000000004">
      <c r="A9468">
        <v>9463</v>
      </c>
      <c r="C9468">
        <f t="shared" si="447"/>
        <v>-0.28472459354588248</v>
      </c>
      <c r="D9468">
        <f t="shared" si="448"/>
        <v>1.212073796717275E-4</v>
      </c>
      <c r="E9468" s="2">
        <f t="shared" si="449"/>
        <v>8.1068094169867974E-2</v>
      </c>
    </row>
    <row r="9469" spans="1:5" x14ac:dyDescent="0.55000000000000004">
      <c r="A9469">
        <v>9464</v>
      </c>
      <c r="C9469">
        <f t="shared" si="447"/>
        <v>-0.28756003281239334</v>
      </c>
      <c r="D9469">
        <f t="shared" si="448"/>
        <v>2.2276911432677572E-4</v>
      </c>
      <c r="E9469" s="2">
        <f t="shared" si="449"/>
        <v>8.2690772471064738E-2</v>
      </c>
    </row>
    <row r="9470" spans="1:5" x14ac:dyDescent="0.55000000000000004">
      <c r="A9470">
        <v>9465</v>
      </c>
      <c r="C9470">
        <f t="shared" si="447"/>
        <v>-0.21822396512871334</v>
      </c>
      <c r="D9470">
        <f t="shared" si="448"/>
        <v>2.6842049688966728E-4</v>
      </c>
      <c r="E9470" s="2">
        <f t="shared" si="449"/>
        <v>4.7621698956497892E-2</v>
      </c>
    </row>
    <row r="9471" spans="1:5" x14ac:dyDescent="0.55000000000000004">
      <c r="A9471">
        <v>9466</v>
      </c>
      <c r="C9471">
        <f t="shared" si="447"/>
        <v>-9.4118281993943176E-2</v>
      </c>
      <c r="D9471">
        <f t="shared" si="448"/>
        <v>2.4670399258840765E-4</v>
      </c>
      <c r="E9471" s="2">
        <f t="shared" si="449"/>
        <v>8.8582510054914087E-3</v>
      </c>
    </row>
    <row r="9472" spans="1:5" x14ac:dyDescent="0.55000000000000004">
      <c r="A9472">
        <v>9467</v>
      </c>
      <c r="C9472">
        <f t="shared" si="447"/>
        <v>5.3609106065330162E-2</v>
      </c>
      <c r="D9472">
        <f t="shared" si="448"/>
        <v>1.6306998625502213E-4</v>
      </c>
      <c r="E9472" s="2">
        <f t="shared" si="449"/>
        <v>2.8739362531238193E-3</v>
      </c>
    </row>
    <row r="9473" spans="1:5" x14ac:dyDescent="0.55000000000000004">
      <c r="A9473">
        <v>9468</v>
      </c>
      <c r="C9473">
        <f t="shared" si="447"/>
        <v>0.18788173849250309</v>
      </c>
      <c r="D9473">
        <f t="shared" si="448"/>
        <v>3.8508850614210373E-5</v>
      </c>
      <c r="E9473" s="2">
        <f t="shared" si="449"/>
        <v>3.5299547658965313E-2</v>
      </c>
    </row>
    <row r="9474" spans="1:5" x14ac:dyDescent="0.55000000000000004">
      <c r="A9474">
        <v>9469</v>
      </c>
      <c r="C9474">
        <f t="shared" si="447"/>
        <v>0.27500001479088287</v>
      </c>
      <c r="D9474">
        <f t="shared" si="448"/>
        <v>-9.5717194828601255E-5</v>
      </c>
      <c r="E9474" s="2">
        <f t="shared" si="449"/>
        <v>7.5625008134985794E-2</v>
      </c>
    </row>
    <row r="9475" spans="1:5" x14ac:dyDescent="0.55000000000000004">
      <c r="A9475">
        <v>9470</v>
      </c>
      <c r="C9475">
        <f t="shared" si="447"/>
        <v>0.2930990839177004</v>
      </c>
      <c r="D9475">
        <f t="shared" si="448"/>
        <v>-2.0592024192528783E-4</v>
      </c>
      <c r="E9475" s="2">
        <f t="shared" si="449"/>
        <v>8.5907072993395187E-2</v>
      </c>
    </row>
    <row r="9476" spans="1:5" x14ac:dyDescent="0.55000000000000004">
      <c r="A9476">
        <v>9471</v>
      </c>
      <c r="C9476">
        <f t="shared" si="447"/>
        <v>0.23763646102124983</v>
      </c>
      <c r="D9476">
        <f t="shared" si="448"/>
        <v>-2.6444164875670311E-4</v>
      </c>
      <c r="E9476" s="2">
        <f t="shared" si="449"/>
        <v>5.6471087606703989E-2</v>
      </c>
    </row>
    <row r="9477" spans="1:5" x14ac:dyDescent="0.55000000000000004">
      <c r="A9477">
        <v>9472</v>
      </c>
      <c r="C9477">
        <f t="shared" si="447"/>
        <v>0.12253209538762949</v>
      </c>
      <c r="D9477">
        <f t="shared" si="448"/>
        <v>-2.5659377573787704E-4</v>
      </c>
      <c r="E9477" s="2">
        <f t="shared" si="449"/>
        <v>1.5014114400083132E-2</v>
      </c>
    </row>
    <row r="9478" spans="1:5" x14ac:dyDescent="0.55000000000000004">
      <c r="A9478">
        <v>9473</v>
      </c>
      <c r="C9478">
        <f t="shared" ref="C9478:C9541" si="450">$D$1*COS($B$2*(A9478-$L$2)+$B$1)</f>
        <v>-2.3325243416643535E-2</v>
      </c>
      <c r="D9478">
        <f t="shared" ref="D9478:D9541" si="451">$D$2*COS($B$2*(A9478-$L$3)+$B$3)</f>
        <v>-1.8434627357649688E-4</v>
      </c>
      <c r="E9478" s="2">
        <f t="shared" ref="E9478:E9541" si="452">(M9478-C9478)^2</f>
        <v>5.4406698044567252E-4</v>
      </c>
    </row>
    <row r="9479" spans="1:5" x14ac:dyDescent="0.55000000000000004">
      <c r="A9479">
        <v>9474</v>
      </c>
      <c r="C9479">
        <f t="shared" si="450"/>
        <v>-0.16332843778046002</v>
      </c>
      <c r="D9479">
        <f t="shared" si="451"/>
        <v>-6.5831742458553568E-5</v>
      </c>
      <c r="E9479" s="2">
        <f t="shared" si="452"/>
        <v>2.6676178587805601E-2</v>
      </c>
    </row>
    <row r="9480" spans="1:5" x14ac:dyDescent="0.55000000000000004">
      <c r="A9480">
        <v>9475</v>
      </c>
      <c r="C9480">
        <f t="shared" si="450"/>
        <v>-0.26233963695169127</v>
      </c>
      <c r="D9480">
        <f t="shared" si="451"/>
        <v>6.920516839345574E-5</v>
      </c>
      <c r="E9480" s="2">
        <f t="shared" si="452"/>
        <v>6.8822085115945175E-2</v>
      </c>
    </row>
    <row r="9481" spans="1:5" x14ac:dyDescent="0.55000000000000004">
      <c r="A9481">
        <v>9476</v>
      </c>
      <c r="C9481">
        <f t="shared" si="450"/>
        <v>-0.29550911692884579</v>
      </c>
      <c r="D9481">
        <f t="shared" si="451"/>
        <v>1.8687304070791542E-4</v>
      </c>
      <c r="E9481" s="2">
        <f t="shared" si="452"/>
        <v>8.7325638188066254E-2</v>
      </c>
    </row>
    <row r="9482" spans="1:5" x14ac:dyDescent="0.55000000000000004">
      <c r="A9482">
        <v>9477</v>
      </c>
      <c r="C9482">
        <f t="shared" si="450"/>
        <v>-0.25451203739700984</v>
      </c>
      <c r="D9482">
        <f t="shared" si="451"/>
        <v>2.5763971877469795E-4</v>
      </c>
      <c r="E9482" s="2">
        <f t="shared" si="452"/>
        <v>6.4776377179976932E-2</v>
      </c>
    </row>
    <row r="9483" spans="1:5" x14ac:dyDescent="0.55000000000000004">
      <c r="A9483">
        <v>9478</v>
      </c>
      <c r="C9483">
        <f t="shared" si="450"/>
        <v>-0.14963780116649744</v>
      </c>
      <c r="D9483">
        <f t="shared" si="451"/>
        <v>2.6374425804624117E-4</v>
      </c>
      <c r="E9483" s="2">
        <f t="shared" si="452"/>
        <v>2.2391471537944223E-2</v>
      </c>
    </row>
    <row r="9484" spans="1:5" x14ac:dyDescent="0.55000000000000004">
      <c r="A9484">
        <v>9479</v>
      </c>
      <c r="C9484">
        <f t="shared" si="450"/>
        <v>-7.2076309577813963E-3</v>
      </c>
      <c r="D9484">
        <f t="shared" si="451"/>
        <v>2.0365454783603909E-4</v>
      </c>
      <c r="E9484" s="2">
        <f t="shared" si="452"/>
        <v>5.1949944023568769E-5</v>
      </c>
    </row>
    <row r="9485" spans="1:5" x14ac:dyDescent="0.55000000000000004">
      <c r="A9485">
        <v>9480</v>
      </c>
      <c r="C9485">
        <f t="shared" si="450"/>
        <v>0.13703150269653155</v>
      </c>
      <c r="D9485">
        <f t="shared" si="451"/>
        <v>9.2451838816258138E-5</v>
      </c>
      <c r="E9485" s="2">
        <f t="shared" si="452"/>
        <v>1.8777632731269533E-2</v>
      </c>
    </row>
    <row r="9486" spans="1:5" x14ac:dyDescent="0.55000000000000004">
      <c r="A9486">
        <v>9481</v>
      </c>
      <c r="C9486">
        <f t="shared" si="450"/>
        <v>0.24687861756891397</v>
      </c>
      <c r="D9486">
        <f t="shared" si="451"/>
        <v>-4.1954333016262154E-5</v>
      </c>
      <c r="E9486" s="2">
        <f t="shared" si="452"/>
        <v>6.0949051812738075E-2</v>
      </c>
    </row>
    <row r="9487" spans="1:5" x14ac:dyDescent="0.55000000000000004">
      <c r="A9487">
        <v>9482</v>
      </c>
      <c r="C9487">
        <f t="shared" si="450"/>
        <v>0.29476440321986591</v>
      </c>
      <c r="D9487">
        <f t="shared" si="451"/>
        <v>-1.6583085158887424E-4</v>
      </c>
      <c r="E9487" s="2">
        <f t="shared" si="452"/>
        <v>8.6886053405563698E-2</v>
      </c>
    </row>
    <row r="9488" spans="1:5" x14ac:dyDescent="0.55000000000000004">
      <c r="A9488">
        <v>9483</v>
      </c>
      <c r="C9488">
        <f t="shared" si="450"/>
        <v>0.26867053680506797</v>
      </c>
      <c r="D9488">
        <f t="shared" si="451"/>
        <v>-2.4808732184815313E-4</v>
      </c>
      <c r="E9488" s="2">
        <f t="shared" si="452"/>
        <v>7.218385734712339E-2</v>
      </c>
    </row>
    <row r="9489" spans="1:5" x14ac:dyDescent="0.55000000000000004">
      <c r="A9489">
        <v>9484</v>
      </c>
      <c r="C9489">
        <f t="shared" si="450"/>
        <v>0.17514602877810351</v>
      </c>
      <c r="D9489">
        <f t="shared" si="451"/>
        <v>-2.6807910359246962E-4</v>
      </c>
      <c r="E9489" s="2">
        <f t="shared" si="452"/>
        <v>3.0676131396740261E-2</v>
      </c>
    </row>
    <row r="9490" spans="1:5" x14ac:dyDescent="0.55000000000000004">
      <c r="A9490">
        <v>9485</v>
      </c>
      <c r="C9490">
        <f t="shared" si="450"/>
        <v>3.7663559313199244E-2</v>
      </c>
      <c r="D9490">
        <f t="shared" si="451"/>
        <v>-2.2078868099423182E-4</v>
      </c>
      <c r="E9490" s="2">
        <f t="shared" si="452"/>
        <v>1.4185437001388774E-3</v>
      </c>
    </row>
    <row r="9491" spans="1:5" x14ac:dyDescent="0.55000000000000004">
      <c r="A9491">
        <v>9486</v>
      </c>
      <c r="C9491">
        <f t="shared" si="450"/>
        <v>-0.10927166965447804</v>
      </c>
      <c r="D9491">
        <f t="shared" si="451"/>
        <v>-1.1808495332257979E-4</v>
      </c>
      <c r="E9491" s="2">
        <f t="shared" si="452"/>
        <v>1.1940297789077377E-2</v>
      </c>
    </row>
    <row r="9492" spans="1:5" x14ac:dyDescent="0.55000000000000004">
      <c r="A9492">
        <v>9487</v>
      </c>
      <c r="C9492">
        <f t="shared" si="450"/>
        <v>-0.22878201280292657</v>
      </c>
      <c r="D9492">
        <f t="shared" si="451"/>
        <v>1.4255608599714546E-5</v>
      </c>
      <c r="E9492" s="2">
        <f t="shared" si="452"/>
        <v>5.2341209382158457E-2</v>
      </c>
    </row>
    <row r="9493" spans="1:5" x14ac:dyDescent="0.55000000000000004">
      <c r="A9493">
        <v>9488</v>
      </c>
      <c r="C9493">
        <f t="shared" si="450"/>
        <v>-0.2908728930800446</v>
      </c>
      <c r="D9493">
        <f t="shared" si="451"/>
        <v>1.4301831324786807E-4</v>
      </c>
      <c r="E9493" s="2">
        <f t="shared" si="452"/>
        <v>8.4607039928755054E-2</v>
      </c>
    </row>
    <row r="9494" spans="1:5" x14ac:dyDescent="0.55000000000000004">
      <c r="A9494">
        <v>9489</v>
      </c>
      <c r="C9494">
        <f t="shared" si="450"/>
        <v>-0.27996080830956954</v>
      </c>
      <c r="D9494">
        <f t="shared" si="451"/>
        <v>2.3588643585576119E-4</v>
      </c>
      <c r="E9494" s="2">
        <f t="shared" si="452"/>
        <v>7.837805418934754E-2</v>
      </c>
    </row>
    <row r="9495" spans="1:5" x14ac:dyDescent="0.55000000000000004">
      <c r="A9495">
        <v>9490</v>
      </c>
      <c r="C9495">
        <f t="shared" si="450"/>
        <v>-0.19878446175977979</v>
      </c>
      <c r="D9495">
        <f t="shared" si="451"/>
        <v>2.6955203515874332E-4</v>
      </c>
      <c r="E9495" s="2">
        <f t="shared" si="452"/>
        <v>3.9515262237125356E-2</v>
      </c>
    </row>
    <row r="9496" spans="1:5" x14ac:dyDescent="0.55000000000000004">
      <c r="A9496">
        <v>9491</v>
      </c>
      <c r="C9496">
        <f t="shared" si="450"/>
        <v>-6.7717405352282725E-2</v>
      </c>
      <c r="D9496">
        <f t="shared" si="451"/>
        <v>2.3556575534297054E-4</v>
      </c>
      <c r="E9496" s="2">
        <f t="shared" si="452"/>
        <v>4.5856469876453688E-3</v>
      </c>
    </row>
    <row r="9497" spans="1:5" x14ac:dyDescent="0.55000000000000004">
      <c r="A9497">
        <v>9492</v>
      </c>
      <c r="C9497">
        <f t="shared" si="450"/>
        <v>8.0345292428986248E-2</v>
      </c>
      <c r="D9497">
        <f t="shared" si="451"/>
        <v>1.4245743626826351E-4</v>
      </c>
      <c r="E9497" s="2">
        <f t="shared" si="452"/>
        <v>6.4553660154993151E-3</v>
      </c>
    </row>
    <row r="9498" spans="1:5" x14ac:dyDescent="0.55000000000000004">
      <c r="A9498">
        <v>9493</v>
      </c>
      <c r="C9498">
        <f t="shared" si="450"/>
        <v>0.20824301535497083</v>
      </c>
      <c r="D9498">
        <f t="shared" si="451"/>
        <v>1.3595303454726344E-5</v>
      </c>
      <c r="E9498" s="2">
        <f t="shared" si="452"/>
        <v>4.3365153444130618E-2</v>
      </c>
    </row>
    <row r="9499" spans="1:5" x14ac:dyDescent="0.55000000000000004">
      <c r="A9499">
        <v>9494</v>
      </c>
      <c r="C9499">
        <f t="shared" si="450"/>
        <v>0.283876130841346</v>
      </c>
      <c r="D9499">
        <f t="shared" si="451"/>
        <v>-1.1867896395968774E-4</v>
      </c>
      <c r="E9499" s="2">
        <f t="shared" si="452"/>
        <v>8.0585657661452995E-2</v>
      </c>
    </row>
    <row r="9500" spans="1:5" x14ac:dyDescent="0.55000000000000004">
      <c r="A9500">
        <v>9495</v>
      </c>
      <c r="C9500">
        <f t="shared" si="450"/>
        <v>0.28826232112156736</v>
      </c>
      <c r="D9500">
        <f t="shared" si="451"/>
        <v>-2.2116731297205388E-4</v>
      </c>
      <c r="E9500" s="2">
        <f t="shared" si="452"/>
        <v>8.3095165778393612E-2</v>
      </c>
    </row>
    <row r="9501" spans="1:5" x14ac:dyDescent="0.55000000000000004">
      <c r="A9501">
        <v>9496</v>
      </c>
      <c r="C9501">
        <f t="shared" si="450"/>
        <v>0.22030074488910151</v>
      </c>
      <c r="D9501">
        <f t="shared" si="451"/>
        <v>-2.6814732826902318E-4</v>
      </c>
      <c r="E9501" s="2">
        <f t="shared" si="452"/>
        <v>4.8532418198692986E-2</v>
      </c>
    </row>
    <row r="9502" spans="1:5" x14ac:dyDescent="0.55000000000000004">
      <c r="A9502">
        <v>9497</v>
      </c>
      <c r="C9502">
        <f t="shared" si="450"/>
        <v>9.7048325260732121E-2</v>
      </c>
      <c r="D9502">
        <f t="shared" si="451"/>
        <v>-2.4782801626768535E-4</v>
      </c>
      <c r="E9502" s="2">
        <f t="shared" si="452"/>
        <v>9.4183774359128565E-3</v>
      </c>
    </row>
    <row r="9503" spans="1:5" x14ac:dyDescent="0.55000000000000004">
      <c r="A9503">
        <v>9498</v>
      </c>
      <c r="C9503">
        <f t="shared" si="450"/>
        <v>-5.0561178391692732E-2</v>
      </c>
      <c r="D9503">
        <f t="shared" si="451"/>
        <v>-1.6530909598326215E-4</v>
      </c>
      <c r="E9503" s="2">
        <f t="shared" si="452"/>
        <v>2.5564327603565759E-3</v>
      </c>
    </row>
    <row r="9504" spans="1:5" x14ac:dyDescent="0.55000000000000004">
      <c r="A9504">
        <v>9499</v>
      </c>
      <c r="C9504">
        <f t="shared" si="450"/>
        <v>-0.18548089201288231</v>
      </c>
      <c r="D9504">
        <f t="shared" si="451"/>
        <v>-4.1301077046312787E-5</v>
      </c>
      <c r="E9504" s="2">
        <f t="shared" si="452"/>
        <v>3.4403161301894511E-2</v>
      </c>
    </row>
    <row r="9505" spans="1:5" x14ac:dyDescent="0.55000000000000004">
      <c r="A9505">
        <v>9500</v>
      </c>
      <c r="C9505">
        <f t="shared" si="450"/>
        <v>-0.27384881136583511</v>
      </c>
      <c r="D9505">
        <f t="shared" si="451"/>
        <v>9.3072641671630834E-5</v>
      </c>
      <c r="E9505" s="2">
        <f t="shared" si="452"/>
        <v>7.4993171486480742E-2</v>
      </c>
    </row>
    <row r="9506" spans="1:5" x14ac:dyDescent="0.55000000000000004">
      <c r="A9506">
        <v>9501</v>
      </c>
      <c r="C9506">
        <f t="shared" si="450"/>
        <v>-0.29348645134090917</v>
      </c>
      <c r="D9506">
        <f t="shared" si="451"/>
        <v>2.0408708914562248E-4</v>
      </c>
      <c r="E9506" s="2">
        <f t="shared" si="452"/>
        <v>8.6134297120679854E-2</v>
      </c>
    </row>
    <row r="9507" spans="1:5" x14ac:dyDescent="0.55000000000000004">
      <c r="A9507">
        <v>9502</v>
      </c>
      <c r="C9507">
        <f t="shared" si="450"/>
        <v>-0.23946517823549124</v>
      </c>
      <c r="D9507">
        <f t="shared" si="451"/>
        <v>2.6387997905777676E-4</v>
      </c>
      <c r="E9507" s="2">
        <f t="shared" si="452"/>
        <v>5.7343571587355584E-2</v>
      </c>
    </row>
    <row r="9508" spans="1:5" x14ac:dyDescent="0.55000000000000004">
      <c r="A9508">
        <v>9503</v>
      </c>
      <c r="C9508">
        <f t="shared" si="450"/>
        <v>-0.12534319291791352</v>
      </c>
      <c r="D9508">
        <f t="shared" si="451"/>
        <v>2.574445563776247E-4</v>
      </c>
      <c r="E9508" s="2">
        <f t="shared" si="452"/>
        <v>1.5710916010857286E-2</v>
      </c>
    </row>
    <row r="9509" spans="1:5" x14ac:dyDescent="0.55000000000000004">
      <c r="A9509">
        <v>9504</v>
      </c>
      <c r="C9509">
        <f t="shared" si="450"/>
        <v>2.0237291797183633E-2</v>
      </c>
      <c r="D9509">
        <f t="shared" si="451"/>
        <v>1.863959765473749E-4</v>
      </c>
      <c r="E9509" s="2">
        <f t="shared" si="452"/>
        <v>4.0954797928435593E-4</v>
      </c>
    </row>
    <row r="9510" spans="1:5" x14ac:dyDescent="0.55000000000000004">
      <c r="A9510">
        <v>9505</v>
      </c>
      <c r="C9510">
        <f t="shared" si="450"/>
        <v>0.16073864283945299</v>
      </c>
      <c r="D9510">
        <f t="shared" si="451"/>
        <v>6.85659355191822E-5</v>
      </c>
      <c r="E9510" s="2">
        <f t="shared" si="452"/>
        <v>2.5836911301869235E-2</v>
      </c>
    </row>
    <row r="9511" spans="1:5" x14ac:dyDescent="0.55000000000000004">
      <c r="A9511">
        <v>9506</v>
      </c>
      <c r="C9511">
        <f t="shared" si="450"/>
        <v>0.26089798263078379</v>
      </c>
      <c r="D9511">
        <f t="shared" si="451"/>
        <v>-6.6472710069077385E-5</v>
      </c>
      <c r="E9511" s="2">
        <f t="shared" si="452"/>
        <v>6.806775734081276E-2</v>
      </c>
    </row>
    <row r="9512" spans="1:5" x14ac:dyDescent="0.55000000000000004">
      <c r="A9512">
        <v>9507</v>
      </c>
      <c r="C9512">
        <f t="shared" si="450"/>
        <v>0.29557742807492365</v>
      </c>
      <c r="D9512">
        <f t="shared" si="451"/>
        <v>-1.8482810656355472E-4</v>
      </c>
      <c r="E9512" s="2">
        <f t="shared" si="452"/>
        <v>8.7366015987386664E-2</v>
      </c>
    </row>
    <row r="9513" spans="1:5" x14ac:dyDescent="0.55000000000000004">
      <c r="A9513">
        <v>9508</v>
      </c>
      <c r="C9513">
        <f t="shared" si="450"/>
        <v>0.25607316935225333</v>
      </c>
      <c r="D9513">
        <f t="shared" si="451"/>
        <v>-2.5679554417675854E-4</v>
      </c>
      <c r="E9513" s="2">
        <f t="shared" si="452"/>
        <v>6.5573468062107815E-2</v>
      </c>
    </row>
    <row r="9514" spans="1:5" x14ac:dyDescent="0.55000000000000004">
      <c r="A9514">
        <v>9509</v>
      </c>
      <c r="C9514">
        <f t="shared" si="450"/>
        <v>0.15229994271623612</v>
      </c>
      <c r="D9514">
        <f t="shared" si="451"/>
        <v>-2.6431271302504542E-4</v>
      </c>
      <c r="E9514" s="2">
        <f t="shared" si="452"/>
        <v>2.3195272551368804E-2</v>
      </c>
    </row>
    <row r="9515" spans="1:5" x14ac:dyDescent="0.55000000000000004">
      <c r="A9515">
        <v>9510</v>
      </c>
      <c r="C9515">
        <f t="shared" si="450"/>
        <v>1.0302640686522519E-2</v>
      </c>
      <c r="D9515">
        <f t="shared" si="451"/>
        <v>-2.0549296217398742E-4</v>
      </c>
      <c r="E9515" s="2">
        <f t="shared" si="452"/>
        <v>1.0614440511558921E-4</v>
      </c>
    </row>
    <row r="9516" spans="1:5" x14ac:dyDescent="0.55000000000000004">
      <c r="A9516">
        <v>9511</v>
      </c>
      <c r="C9516">
        <f t="shared" si="450"/>
        <v>-0.1342804069930732</v>
      </c>
      <c r="D9516">
        <f t="shared" si="451"/>
        <v>-9.5098809265225121E-5</v>
      </c>
      <c r="E9516" s="2">
        <f t="shared" si="452"/>
        <v>1.8031227702225382E-2</v>
      </c>
    </row>
    <row r="9517" spans="1:5" x14ac:dyDescent="0.55000000000000004">
      <c r="A9517">
        <v>9512</v>
      </c>
      <c r="C9517">
        <f t="shared" si="450"/>
        <v>-0.24516190292381007</v>
      </c>
      <c r="D9517">
        <f t="shared" si="451"/>
        <v>3.916314024525711E-5</v>
      </c>
      <c r="E9517" s="2">
        <f t="shared" si="452"/>
        <v>6.010435864522367E-2</v>
      </c>
    </row>
    <row r="9518" spans="1:5" x14ac:dyDescent="0.55000000000000004">
      <c r="A9518">
        <v>9513</v>
      </c>
      <c r="C9518">
        <f t="shared" si="450"/>
        <v>-0.29451292882356395</v>
      </c>
      <c r="D9518">
        <f t="shared" si="451"/>
        <v>1.6359596704767791E-4</v>
      </c>
      <c r="E9518" s="2">
        <f t="shared" si="452"/>
        <v>8.6737865244233645E-2</v>
      </c>
    </row>
    <row r="9519" spans="1:5" x14ac:dyDescent="0.55000000000000004">
      <c r="A9519">
        <v>9514</v>
      </c>
      <c r="C9519">
        <f t="shared" si="450"/>
        <v>-0.26994741743033901</v>
      </c>
      <c r="D9519">
        <f t="shared" si="451"/>
        <v>2.4696965444893969E-4</v>
      </c>
      <c r="E9519" s="2">
        <f t="shared" si="452"/>
        <v>7.2871608177309699E-2</v>
      </c>
    </row>
    <row r="9520" spans="1:5" x14ac:dyDescent="0.55000000000000004">
      <c r="A9520">
        <v>9515</v>
      </c>
      <c r="C9520">
        <f t="shared" si="450"/>
        <v>-0.17763079430255746</v>
      </c>
      <c r="D9520">
        <f t="shared" si="451"/>
        <v>2.6835916429390712E-4</v>
      </c>
      <c r="E9520" s="2">
        <f t="shared" si="452"/>
        <v>3.1552699084557483E-2</v>
      </c>
    </row>
    <row r="9521" spans="1:5" x14ac:dyDescent="0.55000000000000004">
      <c r="A9521">
        <v>9516</v>
      </c>
      <c r="C9521">
        <f t="shared" si="450"/>
        <v>-4.073258596489978E-2</v>
      </c>
      <c r="D9521">
        <f t="shared" si="451"/>
        <v>2.2239618046347075E-4</v>
      </c>
      <c r="E9521" s="2">
        <f t="shared" si="452"/>
        <v>1.6591435593879505E-3</v>
      </c>
    </row>
    <row r="9522" spans="1:5" x14ac:dyDescent="0.55000000000000004">
      <c r="A9522">
        <v>9517</v>
      </c>
      <c r="C9522">
        <f t="shared" si="450"/>
        <v>0.1063886428751587</v>
      </c>
      <c r="D9522">
        <f t="shared" si="451"/>
        <v>1.2061644307624149E-4</v>
      </c>
      <c r="E9522" s="2">
        <f t="shared" si="452"/>
        <v>1.1318543332818056E-2</v>
      </c>
    </row>
    <row r="9523" spans="1:5" x14ac:dyDescent="0.55000000000000004">
      <c r="A9523">
        <v>9518</v>
      </c>
      <c r="C9523">
        <f t="shared" si="450"/>
        <v>0.22680856484821477</v>
      </c>
      <c r="D9523">
        <f t="shared" si="451"/>
        <v>-1.143547913022893E-5</v>
      </c>
      <c r="E9523" s="2">
        <f t="shared" si="452"/>
        <v>5.1442125088506846E-2</v>
      </c>
    </row>
    <row r="9524" spans="1:5" x14ac:dyDescent="0.55000000000000004">
      <c r="A9524">
        <v>9519</v>
      </c>
      <c r="C9524">
        <f t="shared" si="450"/>
        <v>0.29030431778959059</v>
      </c>
      <c r="D9524">
        <f t="shared" si="451"/>
        <v>-1.4061733711578676E-4</v>
      </c>
      <c r="E9524" s="2">
        <f t="shared" si="452"/>
        <v>8.4276596927279609E-2</v>
      </c>
    </row>
    <row r="9525" spans="1:5" x14ac:dyDescent="0.55000000000000004">
      <c r="A9525">
        <v>9520</v>
      </c>
      <c r="C9525">
        <f t="shared" si="450"/>
        <v>0.28093980609661834</v>
      </c>
      <c r="D9525">
        <f t="shared" si="451"/>
        <v>-2.3450720746163929E-4</v>
      </c>
      <c r="E9525" s="2">
        <f t="shared" si="452"/>
        <v>7.8927174649605511E-2</v>
      </c>
    </row>
    <row r="9526" spans="1:5" x14ac:dyDescent="0.55000000000000004">
      <c r="A9526">
        <v>9521</v>
      </c>
      <c r="C9526">
        <f t="shared" si="450"/>
        <v>0.20106532481546247</v>
      </c>
      <c r="D9526">
        <f t="shared" si="451"/>
        <v>-2.695407117576993E-4</v>
      </c>
      <c r="E9526" s="2">
        <f t="shared" si="452"/>
        <v>4.0427264843147424E-2</v>
      </c>
    </row>
    <row r="9527" spans="1:5" x14ac:dyDescent="0.55000000000000004">
      <c r="A9527">
        <v>9522</v>
      </c>
      <c r="C9527">
        <f t="shared" si="450"/>
        <v>7.0727685126401527E-2</v>
      </c>
      <c r="D9527">
        <f t="shared" si="451"/>
        <v>-2.3692517886998802E-4</v>
      </c>
      <c r="E9527" s="2">
        <f t="shared" si="452"/>
        <v>5.0024054433393996E-3</v>
      </c>
    </row>
    <row r="9528" spans="1:5" x14ac:dyDescent="0.55000000000000004">
      <c r="A9528">
        <v>9523</v>
      </c>
      <c r="C9528">
        <f t="shared" si="450"/>
        <v>-7.7361112708072055E-2</v>
      </c>
      <c r="D9528">
        <f t="shared" si="451"/>
        <v>-1.4484642007243551E-4</v>
      </c>
      <c r="E9528" s="2">
        <f t="shared" si="452"/>
        <v>5.9847417594310276E-3</v>
      </c>
    </row>
    <row r="9529" spans="1:5" x14ac:dyDescent="0.55000000000000004">
      <c r="A9529">
        <v>9524</v>
      </c>
      <c r="C9529">
        <f t="shared" si="450"/>
        <v>-0.20603390189569307</v>
      </c>
      <c r="D9529">
        <f t="shared" si="451"/>
        <v>-1.6414262956988834E-5</v>
      </c>
      <c r="E9529" s="2">
        <f t="shared" si="452"/>
        <v>4.2449968730364072E-2</v>
      </c>
    </row>
    <row r="9530" spans="1:5" x14ac:dyDescent="0.55000000000000004">
      <c r="A9530">
        <v>9525</v>
      </c>
      <c r="C9530">
        <f t="shared" si="450"/>
        <v>-0.2829965245575663</v>
      </c>
      <c r="D9530">
        <f t="shared" si="451"/>
        <v>1.161375281754509E-4</v>
      </c>
      <c r="E9530" s="2">
        <f t="shared" si="452"/>
        <v>8.0087032911661221E-2</v>
      </c>
    </row>
    <row r="9531" spans="1:5" x14ac:dyDescent="0.55000000000000004">
      <c r="A9531">
        <v>9526</v>
      </c>
      <c r="C9531">
        <f t="shared" si="450"/>
        <v>-0.2889329846489313</v>
      </c>
      <c r="D9531">
        <f t="shared" si="451"/>
        <v>2.1954124772071253E-4</v>
      </c>
      <c r="E9531" s="2">
        <f t="shared" si="452"/>
        <v>8.3482269618139565E-2</v>
      </c>
    </row>
    <row r="9532" spans="1:5" x14ac:dyDescent="0.55000000000000004">
      <c r="A9532">
        <v>9527</v>
      </c>
      <c r="C9532">
        <f t="shared" si="450"/>
        <v>-0.22235335582034069</v>
      </c>
      <c r="D9532">
        <f t="shared" si="451"/>
        <v>2.6784474164996534E-4</v>
      </c>
      <c r="E9532" s="2">
        <f t="shared" si="452"/>
        <v>4.9441014844567033E-2</v>
      </c>
    </row>
    <row r="9533" spans="1:5" x14ac:dyDescent="0.55000000000000004">
      <c r="A9533">
        <v>9528</v>
      </c>
      <c r="C9533">
        <f t="shared" si="450"/>
        <v>-9.9967721516801222E-2</v>
      </c>
      <c r="D9533">
        <f t="shared" si="451"/>
        <v>2.4892485114655052E-4</v>
      </c>
      <c r="E9533" s="2">
        <f t="shared" si="452"/>
        <v>9.9935453452607223E-3</v>
      </c>
    </row>
    <row r="9534" spans="1:5" x14ac:dyDescent="0.55000000000000004">
      <c r="A9534">
        <v>9529</v>
      </c>
      <c r="C9534">
        <f t="shared" si="450"/>
        <v>4.7507703735076477E-2</v>
      </c>
      <c r="D9534">
        <f t="shared" si="451"/>
        <v>1.6753006992490009E-4</v>
      </c>
      <c r="E9534" s="2">
        <f t="shared" si="452"/>
        <v>2.2569819141797995E-3</v>
      </c>
    </row>
    <row r="9535" spans="1:5" x14ac:dyDescent="0.55000000000000004">
      <c r="A9535">
        <v>9530</v>
      </c>
      <c r="C9535">
        <f t="shared" si="450"/>
        <v>0.18305969673239059</v>
      </c>
      <c r="D9535">
        <f t="shared" si="451"/>
        <v>4.4088772405788529E-5</v>
      </c>
      <c r="E9535" s="2">
        <f t="shared" si="452"/>
        <v>3.3510852567754816E-2</v>
      </c>
    </row>
    <row r="9536" spans="1:5" x14ac:dyDescent="0.55000000000000004">
      <c r="A9536">
        <v>9531</v>
      </c>
      <c r="C9536">
        <f t="shared" si="450"/>
        <v>0.27266756444212414</v>
      </c>
      <c r="D9536">
        <f t="shared" si="451"/>
        <v>-9.0417877669589754E-5</v>
      </c>
      <c r="E9536" s="2">
        <f t="shared" si="452"/>
        <v>7.4347600698799921E-2</v>
      </c>
    </row>
    <row r="9537" spans="1:5" x14ac:dyDescent="0.55000000000000004">
      <c r="A9537">
        <v>9532</v>
      </c>
      <c r="C9537">
        <f t="shared" si="450"/>
        <v>0.29384162085312088</v>
      </c>
      <c r="D9537">
        <f t="shared" si="451"/>
        <v>-2.0223154630754316E-4</v>
      </c>
      <c r="E9537" s="2">
        <f t="shared" si="452"/>
        <v>8.6342898145589236E-2</v>
      </c>
    </row>
    <row r="9538" spans="1:5" x14ac:dyDescent="0.55000000000000004">
      <c r="A9538">
        <v>9533</v>
      </c>
      <c r="C9538">
        <f t="shared" si="450"/>
        <v>0.24126762412240313</v>
      </c>
      <c r="D9538">
        <f t="shared" si="451"/>
        <v>-2.632893595242372E-4</v>
      </c>
      <c r="E9538" s="2">
        <f t="shared" si="452"/>
        <v>5.8210066449669202E-2</v>
      </c>
    </row>
    <row r="9539" spans="1:5" x14ac:dyDescent="0.55000000000000004">
      <c r="A9539">
        <v>9534</v>
      </c>
      <c r="C9539">
        <f t="shared" si="450"/>
        <v>0.12814053925450025</v>
      </c>
      <c r="D9539">
        <f t="shared" si="451"/>
        <v>-2.5826709320230233E-4</v>
      </c>
      <c r="E9539" s="2">
        <f t="shared" si="452"/>
        <v>1.641999780043412E-2</v>
      </c>
    </row>
    <row r="9540" spans="1:5" x14ac:dyDescent="0.55000000000000004">
      <c r="A9540">
        <v>9535</v>
      </c>
      <c r="C9540">
        <f t="shared" si="450"/>
        <v>-1.7147119978022946E-2</v>
      </c>
      <c r="D9540">
        <f t="shared" si="451"/>
        <v>-1.8842523032497623E-4</v>
      </c>
      <c r="E9540" s="2">
        <f t="shared" si="452"/>
        <v>2.9402372354071364E-4</v>
      </c>
    </row>
    <row r="9541" spans="1:5" x14ac:dyDescent="0.55000000000000004">
      <c r="A9541">
        <v>9536</v>
      </c>
      <c r="C9541">
        <f t="shared" si="450"/>
        <v>-0.15813121352867388</v>
      </c>
      <c r="D9541">
        <f t="shared" si="451"/>
        <v>-7.1292606324805109E-5</v>
      </c>
      <c r="E9541" s="2">
        <f t="shared" si="452"/>
        <v>2.5005480692051052E-2</v>
      </c>
    </row>
    <row r="9542" spans="1:5" x14ac:dyDescent="0.55000000000000004">
      <c r="A9542">
        <v>9537</v>
      </c>
      <c r="C9542">
        <f t="shared" ref="C9542:C9606" si="453">$D$1*COS($B$2*(A9542-$L$2)+$B$1)</f>
        <v>-0.25942770562514278</v>
      </c>
      <c r="D9542">
        <f t="shared" ref="D9542:D9606" si="454">$D$2*COS($B$2*(A9542-$L$3)+$B$3)</f>
        <v>6.3732959133983884E-5</v>
      </c>
      <c r="E9542" s="2">
        <f t="shared" ref="E9542:E9606" si="455">(M9542-C9542)^2</f>
        <v>6.7302734445925744E-2</v>
      </c>
    </row>
    <row r="9543" spans="1:5" x14ac:dyDescent="0.55000000000000004">
      <c r="A9543">
        <v>9538</v>
      </c>
      <c r="C9543">
        <f t="shared" si="453"/>
        <v>-0.29561331191185625</v>
      </c>
      <c r="D9543">
        <f t="shared" si="454"/>
        <v>1.8276289523433146E-4</v>
      </c>
      <c r="E9543" s="2">
        <f t="shared" si="455"/>
        <v>8.7387230179496414E-2</v>
      </c>
    </row>
    <row r="9544" spans="1:5" x14ac:dyDescent="0.55000000000000004">
      <c r="A9544">
        <v>9539</v>
      </c>
      <c r="C9544">
        <f t="shared" si="453"/>
        <v>-0.25760620794502159</v>
      </c>
      <c r="D9544">
        <f t="shared" si="454"/>
        <v>2.5592319696580063E-4</v>
      </c>
      <c r="E9544" s="2">
        <f t="shared" si="455"/>
        <v>6.6360958371813702E-2</v>
      </c>
    </row>
    <row r="9545" spans="1:5" x14ac:dyDescent="0.55000000000000004">
      <c r="A9545">
        <v>9540</v>
      </c>
      <c r="C9545">
        <f t="shared" si="453"/>
        <v>-0.15494537569198991</v>
      </c>
      <c r="D9545">
        <f t="shared" si="454"/>
        <v>2.6485217069471107E-4</v>
      </c>
      <c r="E9545" s="2">
        <f t="shared" si="455"/>
        <v>2.4008069448331896E-2</v>
      </c>
    </row>
    <row r="9546" spans="1:5" x14ac:dyDescent="0.55000000000000004">
      <c r="A9546">
        <v>9541</v>
      </c>
      <c r="C9546">
        <f t="shared" si="453"/>
        <v>-1.3396520129650393E-2</v>
      </c>
      <c r="D9546">
        <f t="shared" si="454"/>
        <v>2.0730883222005599E-4</v>
      </c>
      <c r="E9546" s="2">
        <f t="shared" si="455"/>
        <v>1.7946675158412819E-4</v>
      </c>
    </row>
    <row r="9547" spans="1:5" x14ac:dyDescent="0.55000000000000004">
      <c r="A9547">
        <v>9542</v>
      </c>
      <c r="C9547">
        <f t="shared" si="453"/>
        <v>0.13151457960899202</v>
      </c>
      <c r="D9547">
        <f t="shared" si="454"/>
        <v>9.7735346581637045E-5</v>
      </c>
      <c r="E9547" s="2">
        <f t="shared" si="455"/>
        <v>1.7296084649729898E-2</v>
      </c>
    </row>
    <row r="9548" spans="1:5" x14ac:dyDescent="0.55000000000000004">
      <c r="A9548">
        <v>9543</v>
      </c>
      <c r="C9548">
        <f t="shared" si="453"/>
        <v>0.24341829197316439</v>
      </c>
      <c r="D9548">
        <f t="shared" si="454"/>
        <v>-3.6367650951124071E-5</v>
      </c>
      <c r="E9548" s="2">
        <f t="shared" si="455"/>
        <v>5.9252464867132711E-2</v>
      </c>
    </row>
    <row r="9549" spans="1:5" x14ac:dyDescent="0.55000000000000004">
      <c r="A9549">
        <v>9544</v>
      </c>
      <c r="C9549">
        <f t="shared" si="453"/>
        <v>0.29422914390256311</v>
      </c>
      <c r="D9549">
        <f t="shared" si="454"/>
        <v>-1.6134313466441213E-4</v>
      </c>
      <c r="E9549" s="2">
        <f t="shared" si="455"/>
        <v>8.6570789121635183E-2</v>
      </c>
    </row>
    <row r="9550" spans="1:5" x14ac:dyDescent="0.55000000000000004">
      <c r="A9550">
        <v>9545</v>
      </c>
      <c r="C9550">
        <f t="shared" si="453"/>
        <v>0.27119468257240142</v>
      </c>
      <c r="D9550">
        <f t="shared" si="454"/>
        <v>-2.4582489241876438E-4</v>
      </c>
      <c r="E9550" s="2">
        <f t="shared" si="455"/>
        <v>7.3546555855545565E-2</v>
      </c>
    </row>
    <row r="9551" spans="1:5" x14ac:dyDescent="0.55000000000000004">
      <c r="A9551">
        <v>9546</v>
      </c>
      <c r="C9551">
        <f t="shared" si="453"/>
        <v>0.18009607224733359</v>
      </c>
      <c r="D9551">
        <f t="shared" si="454"/>
        <v>-2.686097837567521E-4</v>
      </c>
      <c r="E9551" s="2">
        <f t="shared" si="455"/>
        <v>3.24345952389168E-2</v>
      </c>
    </row>
    <row r="9552" spans="1:5" x14ac:dyDescent="0.55000000000000004">
      <c r="A9552">
        <v>9547</v>
      </c>
      <c r="C9552">
        <f t="shared" si="453"/>
        <v>4.3797143912186823E-2</v>
      </c>
      <c r="D9552">
        <f t="shared" si="454"/>
        <v>-2.2397928121680098E-4</v>
      </c>
      <c r="E9552" s="2">
        <f t="shared" si="455"/>
        <v>1.9181898148648033E-3</v>
      </c>
    </row>
    <row r="9553" spans="1:5" x14ac:dyDescent="0.55000000000000004">
      <c r="A9553">
        <v>9548</v>
      </c>
      <c r="C9553">
        <f t="shared" si="453"/>
        <v>-0.10349394437437358</v>
      </c>
      <c r="D9553">
        <f t="shared" si="454"/>
        <v>-1.2313470020008734E-4</v>
      </c>
      <c r="E9553" s="2">
        <f t="shared" si="455"/>
        <v>1.0710996522165932E-2</v>
      </c>
    </row>
    <row r="9554" spans="1:5" x14ac:dyDescent="0.55000000000000004">
      <c r="A9554">
        <v>9549</v>
      </c>
      <c r="C9554">
        <f t="shared" si="453"/>
        <v>-0.22481023410222545</v>
      </c>
      <c r="D9554">
        <f t="shared" si="454"/>
        <v>8.6140950933042696E-6</v>
      </c>
      <c r="E9554" s="2">
        <f t="shared" si="455"/>
        <v>5.053964135709741E-2</v>
      </c>
    </row>
    <row r="9555" spans="1:5" x14ac:dyDescent="0.55000000000000004">
      <c r="A9555">
        <v>9550</v>
      </c>
      <c r="C9555">
        <f t="shared" si="453"/>
        <v>-0.28970389369417043</v>
      </c>
      <c r="D9555">
        <f t="shared" si="454"/>
        <v>1.3820093408899447E-4</v>
      </c>
      <c r="E9555" s="2">
        <f t="shared" si="455"/>
        <v>8.3928346021563197E-2</v>
      </c>
    </row>
    <row r="9556" spans="1:5" x14ac:dyDescent="0.55000000000000004">
      <c r="A9556">
        <v>9551</v>
      </c>
      <c r="C9556">
        <f t="shared" si="453"/>
        <v>-0.28188798244244323</v>
      </c>
      <c r="D9556">
        <f t="shared" si="454"/>
        <v>2.3310225167290388E-4</v>
      </c>
      <c r="E9556" s="2">
        <f t="shared" si="455"/>
        <v>7.9460834645471184E-2</v>
      </c>
    </row>
    <row r="9557" spans="1:5" x14ac:dyDescent="0.55000000000000004">
      <c r="A9557">
        <v>9552</v>
      </c>
      <c r="C9557">
        <f t="shared" si="453"/>
        <v>-0.20332412932801266</v>
      </c>
      <c r="D9557">
        <f t="shared" si="454"/>
        <v>2.6949981749245115E-4</v>
      </c>
      <c r="E9557" s="2">
        <f t="shared" si="455"/>
        <v>4.1340701566994417E-2</v>
      </c>
    </row>
    <row r="9558" spans="1:5" x14ac:dyDescent="0.55000000000000004">
      <c r="A9558">
        <v>9553</v>
      </c>
      <c r="C9558">
        <f t="shared" si="453"/>
        <v>-7.3730205483552469E-2</v>
      </c>
      <c r="D9558">
        <f t="shared" si="454"/>
        <v>2.3825860972879144E-4</v>
      </c>
      <c r="E9558" s="2">
        <f t="shared" si="455"/>
        <v>5.4361432006468707E-3</v>
      </c>
    </row>
    <row r="9559" spans="1:5" x14ac:dyDescent="0.55000000000000004">
      <c r="A9559">
        <v>9554</v>
      </c>
      <c r="C9559">
        <f t="shared" si="453"/>
        <v>7.4368445827857677E-2</v>
      </c>
      <c r="D9559">
        <f t="shared" si="454"/>
        <v>1.4721951301622328E-4</v>
      </c>
      <c r="E9559" s="2">
        <f t="shared" si="455"/>
        <v>5.5306657348510018E-3</v>
      </c>
    </row>
    <row r="9560" spans="1:5" x14ac:dyDescent="0.55000000000000004">
      <c r="A9560">
        <v>9555</v>
      </c>
      <c r="C9560">
        <f t="shared" si="453"/>
        <v>0.2038021847989363</v>
      </c>
      <c r="D9560">
        <f t="shared" si="454"/>
        <v>1.9231421677700566E-5</v>
      </c>
      <c r="E9560" s="2">
        <f t="shared" si="455"/>
        <v>4.1535330528819782E-2</v>
      </c>
    </row>
    <row r="9561" spans="1:5" x14ac:dyDescent="0.55000000000000004">
      <c r="A9561">
        <v>9556</v>
      </c>
      <c r="C9561">
        <f t="shared" si="453"/>
        <v>0.28208587119468914</v>
      </c>
      <c r="D9561">
        <f t="shared" si="454"/>
        <v>-1.1358335113571955E-4</v>
      </c>
      <c r="E9561" s="2">
        <f t="shared" si="455"/>
        <v>7.9572438727666756E-2</v>
      </c>
    </row>
    <row r="9562" spans="1:5" x14ac:dyDescent="0.55000000000000004">
      <c r="A9562">
        <v>9557</v>
      </c>
      <c r="C9562">
        <f t="shared" si="453"/>
        <v>0.28957194981896606</v>
      </c>
      <c r="D9562">
        <f t="shared" si="454"/>
        <v>-2.1789109696115385E-4</v>
      </c>
      <c r="E9562" s="2">
        <f t="shared" si="455"/>
        <v>8.3851914121957791E-2</v>
      </c>
    </row>
    <row r="9563" spans="1:5" x14ac:dyDescent="0.55000000000000004">
      <c r="A9563">
        <v>9558</v>
      </c>
      <c r="C9563">
        <f t="shared" si="453"/>
        <v>0.22438157273389167</v>
      </c>
      <c r="D9563">
        <f t="shared" si="454"/>
        <v>-2.6751277022876951E-4</v>
      </c>
      <c r="E9563" s="2">
        <f t="shared" si="455"/>
        <v>5.0347090182534721E-2</v>
      </c>
    </row>
    <row r="9564" spans="1:5" x14ac:dyDescent="0.55000000000000004">
      <c r="A9564">
        <v>9559</v>
      </c>
      <c r="C9564">
        <f t="shared" si="453"/>
        <v>0.10287615048003174</v>
      </c>
      <c r="D9564">
        <f t="shared" si="454"/>
        <v>-2.4999437689306875E-4</v>
      </c>
      <c r="E9564" s="2">
        <f t="shared" si="455"/>
        <v>1.0583502337590135E-2</v>
      </c>
    </row>
    <row r="9565" spans="1:5" x14ac:dyDescent="0.55000000000000004">
      <c r="A9565">
        <v>9560</v>
      </c>
      <c r="C9565">
        <f t="shared" si="453"/>
        <v>-4.4449017087118958E-2</v>
      </c>
      <c r="D9565">
        <f t="shared" si="454"/>
        <v>-1.6973266442057023E-4</v>
      </c>
      <c r="E9565" s="2">
        <f t="shared" si="455"/>
        <v>1.9757151200109932E-3</v>
      </c>
    </row>
    <row r="9566" spans="1:5" x14ac:dyDescent="0.55000000000000004">
      <c r="A9566">
        <v>9561</v>
      </c>
      <c r="C9566">
        <f t="shared" si="453"/>
        <v>-0.18061841827634434</v>
      </c>
      <c r="D9566">
        <f t="shared" si="454"/>
        <v>-4.6871630859205674E-5</v>
      </c>
      <c r="E9566" s="2">
        <f t="shared" si="455"/>
        <v>3.2623013020648482E-2</v>
      </c>
    </row>
    <row r="9567" spans="1:5" x14ac:dyDescent="0.55000000000000004">
      <c r="A9567">
        <v>9562</v>
      </c>
      <c r="C9567">
        <f t="shared" si="453"/>
        <v>-0.27145640361238987</v>
      </c>
      <c r="D9567">
        <f t="shared" si="454"/>
        <v>8.775319407223132E-5</v>
      </c>
      <c r="E9567" s="2">
        <f t="shared" si="455"/>
        <v>7.3688579062172715E-2</v>
      </c>
    </row>
    <row r="9568" spans="1:5" x14ac:dyDescent="0.55000000000000004">
      <c r="A9568">
        <v>9563</v>
      </c>
      <c r="C9568">
        <f t="shared" si="453"/>
        <v>-0.29416455348871717</v>
      </c>
      <c r="D9568">
        <f t="shared" si="454"/>
        <v>2.0035381698210671E-4</v>
      </c>
      <c r="E9568" s="2">
        <f t="shared" si="455"/>
        <v>8.6532784529216353E-2</v>
      </c>
    </row>
    <row r="9569" spans="1:5" x14ac:dyDescent="0.55000000000000004">
      <c r="A9569">
        <v>9564</v>
      </c>
      <c r="C9569">
        <f t="shared" si="453"/>
        <v>-0.24304360093863822</v>
      </c>
      <c r="D9569">
        <f t="shared" si="454"/>
        <v>2.6266985495197341E-4</v>
      </c>
      <c r="E9569" s="2">
        <f t="shared" si="455"/>
        <v>5.9070191957220027E-2</v>
      </c>
    </row>
    <row r="9570" spans="1:5" x14ac:dyDescent="0.55000000000000004">
      <c r="A9570">
        <v>9565</v>
      </c>
      <c r="C9570">
        <f t="shared" si="453"/>
        <v>-0.1309238275051651</v>
      </c>
      <c r="D9570">
        <f t="shared" si="454"/>
        <v>2.5906129597275986E-4</v>
      </c>
      <c r="E9570" s="2">
        <f t="shared" si="455"/>
        <v>1.7141048608602223E-2</v>
      </c>
    </row>
    <row r="9571" spans="1:5" x14ac:dyDescent="0.55000000000000004">
      <c r="A9571">
        <v>9566</v>
      </c>
      <c r="C9571">
        <f t="shared" si="453"/>
        <v>1.4055066976783843E-2</v>
      </c>
      <c r="D9571">
        <f t="shared" si="454"/>
        <v>1.904338122832363E-4</v>
      </c>
      <c r="E9571" s="2">
        <f t="shared" si="455"/>
        <v>1.9754490772187972E-4</v>
      </c>
    </row>
    <row r="9572" spans="1:5" x14ac:dyDescent="0.55000000000000004">
      <c r="A9572">
        <v>9567</v>
      </c>
      <c r="C9572">
        <f t="shared" si="453"/>
        <v>0.15550643590486557</v>
      </c>
      <c r="D9572">
        <f t="shared" si="454"/>
        <v>7.4011455736892906E-5</v>
      </c>
      <c r="E9572" s="2">
        <f t="shared" si="455"/>
        <v>2.4182251607834063E-2</v>
      </c>
    </row>
    <row r="9573" spans="1:5" x14ac:dyDescent="0.55000000000000004">
      <c r="A9573">
        <v>9568</v>
      </c>
      <c r="C9573">
        <f t="shared" si="453"/>
        <v>0.25792896723641862</v>
      </c>
      <c r="D9573">
        <f t="shared" si="454"/>
        <v>-6.0986216161703908E-5</v>
      </c>
      <c r="E9573" s="2">
        <f t="shared" si="455"/>
        <v>6.6527352139645501E-2</v>
      </c>
    </row>
    <row r="9574" spans="1:5" x14ac:dyDescent="0.55000000000000004">
      <c r="A9574">
        <v>9569</v>
      </c>
      <c r="C9574">
        <f t="shared" si="453"/>
        <v>0.29561676450288737</v>
      </c>
      <c r="D9574">
        <f t="shared" si="454"/>
        <v>-1.806776332911535E-4</v>
      </c>
      <c r="E9574" s="2">
        <f t="shared" si="455"/>
        <v>8.738927145515557E-2</v>
      </c>
    </row>
    <row r="9575" spans="1:5" x14ac:dyDescent="0.55000000000000004">
      <c r="A9575">
        <v>9570</v>
      </c>
      <c r="C9575">
        <f t="shared" si="453"/>
        <v>0.25911098498819463</v>
      </c>
      <c r="D9575">
        <f t="shared" si="454"/>
        <v>-2.5502277284558916E-4</v>
      </c>
      <c r="E9575" s="2">
        <f t="shared" si="455"/>
        <v>6.7138502541552417E-2</v>
      </c>
    </row>
    <row r="9576" spans="1:5" x14ac:dyDescent="0.55000000000000004">
      <c r="A9576">
        <v>9571</v>
      </c>
      <c r="C9576">
        <f t="shared" si="453"/>
        <v>0.15757380986769687</v>
      </c>
      <c r="D9576">
        <f t="shared" si="454"/>
        <v>-2.6536257187223229E-4</v>
      </c>
      <c r="E9576" s="2">
        <f t="shared" si="455"/>
        <v>2.4829505556221081E-2</v>
      </c>
    </row>
    <row r="9577" spans="1:5" x14ac:dyDescent="0.55000000000000004">
      <c r="A9577">
        <v>9572</v>
      </c>
      <c r="C9577">
        <f t="shared" si="453"/>
        <v>1.6488929862785374E-2</v>
      </c>
      <c r="D9577">
        <f t="shared" si="454"/>
        <v>-2.0910195875815531E-4</v>
      </c>
      <c r="E9577" s="2">
        <f t="shared" si="455"/>
        <v>2.718848080198553E-4</v>
      </c>
    </row>
    <row r="9578" spans="1:5" x14ac:dyDescent="0.55000000000000004">
      <c r="A9578">
        <v>9573</v>
      </c>
      <c r="C9578">
        <f t="shared" si="453"/>
        <v>-0.12873432397862061</v>
      </c>
      <c r="D9578">
        <f t="shared" si="454"/>
        <v>-1.0036116151536004E-4</v>
      </c>
      <c r="E9578" s="2">
        <f t="shared" si="455"/>
        <v>1.6572526170232454E-2</v>
      </c>
    </row>
    <row r="9579" spans="1:5" x14ac:dyDescent="0.55000000000000004">
      <c r="A9579">
        <v>9574</v>
      </c>
      <c r="C9579">
        <f t="shared" si="453"/>
        <v>-0.24164797600564092</v>
      </c>
      <c r="D9579">
        <f t="shared" si="454"/>
        <v>3.3568171822354611E-5</v>
      </c>
      <c r="E9579" s="2">
        <f t="shared" si="455"/>
        <v>5.8393744307622807E-2</v>
      </c>
    </row>
    <row r="9580" spans="1:5" x14ac:dyDescent="0.55000000000000004">
      <c r="A9580">
        <v>9575</v>
      </c>
      <c r="C9580">
        <f t="shared" si="453"/>
        <v>-0.29391307959043617</v>
      </c>
      <c r="D9580">
        <f t="shared" si="454"/>
        <v>1.590726015935793E-4</v>
      </c>
      <c r="E9580" s="2">
        <f t="shared" si="455"/>
        <v>8.6384898354334064E-2</v>
      </c>
    </row>
    <row r="9581" spans="1:5" x14ac:dyDescent="0.55000000000000004">
      <c r="A9581">
        <v>9576</v>
      </c>
      <c r="C9581">
        <f t="shared" si="453"/>
        <v>-0.27241219539419553</v>
      </c>
      <c r="D9581">
        <f t="shared" si="454"/>
        <v>2.4465316134921665E-4</v>
      </c>
      <c r="E9581" s="2">
        <f t="shared" si="455"/>
        <v>7.4208404199485364E-2</v>
      </c>
    </row>
    <row r="9582" spans="1:5" x14ac:dyDescent="0.55000000000000004">
      <c r="A9582">
        <v>9577</v>
      </c>
      <c r="C9582">
        <f t="shared" si="453"/>
        <v>-0.18254159215087953</v>
      </c>
      <c r="D9582">
        <f t="shared" si="454"/>
        <v>2.6883093448595911E-4</v>
      </c>
      <c r="E9582" s="2">
        <f t="shared" si="455"/>
        <v>3.3321432864978046E-2</v>
      </c>
    </row>
    <row r="9583" spans="1:5" x14ac:dyDescent="0.55000000000000004">
      <c r="A9583">
        <v>9578</v>
      </c>
      <c r="C9583">
        <f t="shared" si="453"/>
        <v>-4.6856896947493364E-2</v>
      </c>
      <c r="D9583">
        <f t="shared" si="454"/>
        <v>2.255378095748659E-4</v>
      </c>
      <c r="E9583" s="2">
        <f t="shared" si="455"/>
        <v>2.1955687915480131E-3</v>
      </c>
    </row>
    <row r="9584" spans="1:5" x14ac:dyDescent="0.55000000000000004">
      <c r="A9584">
        <v>9579</v>
      </c>
      <c r="C9584">
        <f t="shared" si="453"/>
        <v>0.10058789172469168</v>
      </c>
      <c r="D9584">
        <f t="shared" si="454"/>
        <v>1.2563944842030713E-4</v>
      </c>
      <c r="E9584" s="2">
        <f t="shared" si="455"/>
        <v>1.0117923961618296E-2</v>
      </c>
    </row>
    <row r="9585" spans="1:5" x14ac:dyDescent="0.55000000000000004">
      <c r="A9585">
        <v>9580</v>
      </c>
      <c r="C9585">
        <f t="shared" si="453"/>
        <v>0.2227872397985087</v>
      </c>
      <c r="D9585">
        <f t="shared" si="454"/>
        <v>-5.791766018301373E-6</v>
      </c>
      <c r="E9585" s="2">
        <f t="shared" si="455"/>
        <v>4.9634154217038221E-2</v>
      </c>
    </row>
    <row r="9586" spans="1:5" x14ac:dyDescent="0.55000000000000004">
      <c r="A9586">
        <v>9581</v>
      </c>
      <c r="C9586">
        <f t="shared" si="453"/>
        <v>0.28907168666531513</v>
      </c>
      <c r="D9586">
        <f t="shared" si="454"/>
        <v>-1.3576936926705749E-4</v>
      </c>
      <c r="E9586" s="2">
        <f t="shared" si="455"/>
        <v>8.3562440031530127E-2</v>
      </c>
    </row>
    <row r="9587" spans="1:5" x14ac:dyDescent="0.55000000000000004">
      <c r="A9587">
        <v>9582</v>
      </c>
      <c r="C9587">
        <f t="shared" si="453"/>
        <v>0.28280523332682528</v>
      </c>
      <c r="D9587">
        <f t="shared" si="454"/>
        <v>-2.3167172262101923E-4</v>
      </c>
      <c r="E9587" s="2">
        <f t="shared" si="455"/>
        <v>7.9978799997040093E-2</v>
      </c>
    </row>
    <row r="9588" spans="1:5" x14ac:dyDescent="0.55000000000000004">
      <c r="A9588">
        <v>9583</v>
      </c>
      <c r="C9588">
        <f t="shared" si="453"/>
        <v>0.20556062748773557</v>
      </c>
      <c r="D9588">
        <f t="shared" si="454"/>
        <v>-2.6942935684944085E-4</v>
      </c>
      <c r="E9588" s="2">
        <f t="shared" si="455"/>
        <v>4.225517157315159E-2</v>
      </c>
    </row>
    <row r="9589" spans="1:5" x14ac:dyDescent="0.55000000000000004">
      <c r="A9589">
        <v>9584</v>
      </c>
      <c r="C9589">
        <f t="shared" si="453"/>
        <v>7.6724637022209607E-2</v>
      </c>
      <c r="D9589">
        <f t="shared" si="454"/>
        <v>-2.3956590163089401E-4</v>
      </c>
      <c r="E9589" s="2">
        <f t="shared" si="455"/>
        <v>5.8866699261898173E-3</v>
      </c>
    </row>
    <row r="9590" spans="1:5" x14ac:dyDescent="0.55000000000000004">
      <c r="A9590">
        <v>9585</v>
      </c>
      <c r="C9590">
        <f t="shared" si="453"/>
        <v>-7.1367620108860455E-2</v>
      </c>
      <c r="D9590">
        <f t="shared" si="454"/>
        <v>-1.4957645475153786E-4</v>
      </c>
      <c r="E9590" s="2">
        <f t="shared" si="455"/>
        <v>5.0933372000026228E-3</v>
      </c>
    </row>
    <row r="9591" spans="1:5" x14ac:dyDescent="0.55000000000000004">
      <c r="A9591">
        <v>9586</v>
      </c>
      <c r="C9591">
        <f t="shared" si="453"/>
        <v>-0.20154810890267988</v>
      </c>
      <c r="D9591">
        <f t="shared" si="454"/>
        <v>-2.2046470551053151E-5</v>
      </c>
      <c r="E9591" s="2">
        <f t="shared" si="455"/>
        <v>4.0621640202246505E-2</v>
      </c>
    </row>
    <row r="9592" spans="1:5" x14ac:dyDescent="0.55000000000000004">
      <c r="A9592">
        <v>9587</v>
      </c>
      <c r="C9592">
        <f t="shared" si="453"/>
        <v>-0.28114427065898373</v>
      </c>
      <c r="D9592">
        <f t="shared" si="454"/>
        <v>1.1101671305501824E-4</v>
      </c>
      <c r="E9592" s="2">
        <f t="shared" si="455"/>
        <v>7.9042100924371902E-2</v>
      </c>
    </row>
    <row r="9593" spans="1:5" x14ac:dyDescent="0.55000000000000004">
      <c r="A9593">
        <v>9588</v>
      </c>
      <c r="C9593">
        <f t="shared" si="453"/>
        <v>-0.29017914653090926</v>
      </c>
      <c r="D9593">
        <f t="shared" si="454"/>
        <v>2.1621704173092166E-4</v>
      </c>
      <c r="E9593" s="2">
        <f t="shared" si="455"/>
        <v>8.4203937081406902E-2</v>
      </c>
    </row>
    <row r="9594" spans="1:5" x14ac:dyDescent="0.55000000000000004">
      <c r="A9594">
        <v>9589</v>
      </c>
      <c r="C9594">
        <f t="shared" si="453"/>
        <v>-0.22638517311744261</v>
      </c>
      <c r="D9594">
        <f t="shared" si="454"/>
        <v>2.6715145042546952E-4</v>
      </c>
      <c r="E9594" s="2">
        <f t="shared" si="455"/>
        <v>5.1250246607414458E-2</v>
      </c>
    </row>
    <row r="9595" spans="1:5" x14ac:dyDescent="0.55000000000000004">
      <c r="A9595">
        <v>9590</v>
      </c>
      <c r="C9595">
        <f t="shared" si="453"/>
        <v>-0.10577329307150841</v>
      </c>
      <c r="D9595">
        <f t="shared" si="454"/>
        <v>2.5103647617134514E-4</v>
      </c>
      <c r="E9595" s="2">
        <f t="shared" si="455"/>
        <v>1.118798952719121E-2</v>
      </c>
    </row>
    <row r="9596" spans="1:5" x14ac:dyDescent="0.55000000000000004">
      <c r="A9596">
        <v>9591</v>
      </c>
      <c r="C9596">
        <f t="shared" si="453"/>
        <v>4.1385454011256664E-2</v>
      </c>
      <c r="D9596">
        <f t="shared" si="454"/>
        <v>1.7191663782728557E-4</v>
      </c>
      <c r="E9596" s="2">
        <f t="shared" si="455"/>
        <v>1.7127558037178404E-3</v>
      </c>
    </row>
    <row r="9597" spans="1:5" x14ac:dyDescent="0.55000000000000004">
      <c r="A9597">
        <v>9592</v>
      </c>
      <c r="C9597">
        <f t="shared" si="453"/>
        <v>0.17815732447335192</v>
      </c>
      <c r="D9597">
        <f t="shared" si="454"/>
        <v>4.9649347103781256E-5</v>
      </c>
      <c r="E9597" s="2">
        <f t="shared" si="455"/>
        <v>3.17400322635032E-2</v>
      </c>
    </row>
    <row r="9598" spans="1:5" x14ac:dyDescent="0.55000000000000004">
      <c r="A9598">
        <v>9593</v>
      </c>
      <c r="C9598">
        <f t="shared" si="453"/>
        <v>0.27021546175107702</v>
      </c>
      <c r="D9598">
        <f t="shared" si="454"/>
        <v>-8.5078883217571115E-5</v>
      </c>
      <c r="E9598" s="2">
        <f t="shared" si="455"/>
        <v>7.3016395769347764E-2</v>
      </c>
    </row>
    <row r="9599" spans="1:5" x14ac:dyDescent="0.55000000000000004">
      <c r="A9599">
        <v>9594</v>
      </c>
      <c r="C9599">
        <f t="shared" si="453"/>
        <v>0.29445521381929446</v>
      </c>
      <c r="D9599">
        <f t="shared" si="454"/>
        <v>-1.9845410717188146E-4</v>
      </c>
      <c r="E9599" s="2">
        <f t="shared" si="455"/>
        <v>8.6703872945366425E-2</v>
      </c>
    </row>
    <row r="9600" spans="1:5" x14ac:dyDescent="0.55000000000000004">
      <c r="A9600">
        <v>9595</v>
      </c>
      <c r="C9600">
        <f t="shared" si="453"/>
        <v>0.24479291384472721</v>
      </c>
      <c r="D9600">
        <f t="shared" si="454"/>
        <v>-2.6202153330580401E-4</v>
      </c>
      <c r="E9600" s="2">
        <f t="shared" si="455"/>
        <v>5.9923570668592038E-2</v>
      </c>
    </row>
    <row r="9601" spans="1:5" x14ac:dyDescent="0.55000000000000004">
      <c r="A9601">
        <v>9596</v>
      </c>
      <c r="C9601">
        <f t="shared" si="453"/>
        <v>0.13369275231997274</v>
      </c>
      <c r="D9601">
        <f t="shared" si="454"/>
        <v>-2.5982707755832913E-4</v>
      </c>
      <c r="E9601" s="2">
        <f t="shared" si="455"/>
        <v>1.7873752022889575E-2</v>
      </c>
    </row>
    <row r="9602" spans="1:5" x14ac:dyDescent="0.55000000000000004">
      <c r="A9602">
        <v>9597</v>
      </c>
      <c r="C9602">
        <f t="shared" si="453"/>
        <v>-1.0961472017470055E-2</v>
      </c>
      <c r="D9602">
        <f t="shared" si="454"/>
        <v>-1.9242150206396155E-4</v>
      </c>
      <c r="E9602" s="2">
        <f t="shared" si="455"/>
        <v>1.2015386878977904E-4</v>
      </c>
    </row>
    <row r="9603" spans="1:5" x14ac:dyDescent="0.55000000000000004">
      <c r="A9603">
        <v>9598</v>
      </c>
      <c r="C9603">
        <f t="shared" si="453"/>
        <v>-0.15286459792802551</v>
      </c>
      <c r="D9603">
        <f t="shared" si="454"/>
        <v>-7.6722185474988343E-5</v>
      </c>
      <c r="E9603" s="2">
        <f t="shared" si="455"/>
        <v>2.3367585299696899E-2</v>
      </c>
    </row>
    <row r="9604" spans="1:5" x14ac:dyDescent="0.55000000000000004">
      <c r="A9604">
        <v>9599</v>
      </c>
      <c r="C9604">
        <f t="shared" si="453"/>
        <v>-0.25640193188871291</v>
      </c>
      <c r="D9604">
        <f t="shared" si="454"/>
        <v>5.8232782492850931E-5</v>
      </c>
      <c r="E9604" s="2">
        <f t="shared" si="455"/>
        <v>6.5741950676264177E-2</v>
      </c>
    </row>
    <row r="9605" spans="1:5" x14ac:dyDescent="0.55000000000000004">
      <c r="A9605">
        <v>9600</v>
      </c>
      <c r="C9605">
        <f t="shared" si="453"/>
        <v>-0.29558778546923897</v>
      </c>
      <c r="D9605">
        <f t="shared" si="454"/>
        <v>1.7857254950464832E-4</v>
      </c>
      <c r="E9605" s="2">
        <f t="shared" si="455"/>
        <v>8.7372138918608844E-2</v>
      </c>
    </row>
    <row r="9606" spans="1:5" x14ac:dyDescent="0.55000000000000004">
      <c r="A9606">
        <v>9601</v>
      </c>
      <c r="C9606">
        <f t="shared" si="453"/>
        <v>-0.26058733539314871</v>
      </c>
      <c r="D9606">
        <f t="shared" si="454"/>
        <v>2.5409437060146939E-4</v>
      </c>
      <c r="E9606" s="2">
        <f t="shared" si="455"/>
        <v>6.790575936730138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536DE799-DCF5-4CAE-8B77-2BF66FD9F12C}"/>
    <hyperlink ref="P2" r:id="rId2" display="http://www.kylesconverter.com/angle/hour-angles-to-radians" xr:uid="{3A91C040-83DC-4759-AD87-323891C63074}"/>
  </hyperlinks>
  <pageMargins left="0.7" right="0.7" top="0.75" bottom="0.75" header="0.3" footer="0.3"/>
  <pageSetup orientation="portrait" horizontalDpi="360" verticalDpi="360" r:id="rId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7A3A8-4295-48BB-BE21-4FA5125267DC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1.2930087652181601</v>
      </c>
      <c r="C1" t="s">
        <v>1</v>
      </c>
      <c r="D1">
        <v>0.28720542938343802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3.3208175852992498E-4</v>
      </c>
      <c r="E2" t="s">
        <v>8</v>
      </c>
      <c r="F2" s="7">
        <f>SUM(E6:E60)</f>
        <v>1.604700518460831E-4</v>
      </c>
      <c r="P2" s="1" t="s">
        <v>9</v>
      </c>
    </row>
    <row r="3" spans="1:16" x14ac:dyDescent="0.55000000000000004">
      <c r="A3" t="s">
        <v>10</v>
      </c>
      <c r="B3" s="4">
        <v>6.1883262044209459</v>
      </c>
      <c r="C3" s="6" t="s">
        <v>11</v>
      </c>
      <c r="D3" s="6">
        <f>D2/D1</f>
        <v>1.1562516740816001E-3</v>
      </c>
      <c r="E3" t="s">
        <v>12</v>
      </c>
      <c r="F3" s="5">
        <f>SUM(N6:N60)</f>
        <v>2.3085621090511522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4.8953174392027856</v>
      </c>
      <c r="E4" t="s">
        <v>16</v>
      </c>
      <c r="F4">
        <f>(12/PI())*D4</f>
        <v>18.698735242873973</v>
      </c>
      <c r="G4" s="6" t="s">
        <v>17</v>
      </c>
      <c r="H4" s="6">
        <f>D4*B2/(2*PI())</f>
        <v>9.3961144595441723</v>
      </c>
      <c r="I4">
        <f>H4*60</f>
        <v>563.76686757265031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1</v>
      </c>
      <c r="M5" t="s">
        <v>32</v>
      </c>
    </row>
    <row r="6" spans="1:16" x14ac:dyDescent="0.55000000000000004">
      <c r="A6">
        <v>1</v>
      </c>
      <c r="C6">
        <f t="shared" ref="C6:C69" si="0">$D$1*COS($B$2*(A6-$L$2)+$B$1)</f>
        <v>0.20283292790870788</v>
      </c>
      <c r="D6">
        <f t="shared" ref="D6:D69" si="1">$D$2*COS($B$2*(A6-$L$3)+$B$3)</f>
        <v>2.7384811406304133E-4</v>
      </c>
      <c r="E6" s="2">
        <f t="shared" ref="E6:E69" si="2">(M6-C6)^2</f>
        <v>9.0017310103858644E-6</v>
      </c>
      <c r="K6">
        <v>1</v>
      </c>
      <c r="L6" s="8">
        <v>2.7111081955582801E-4</v>
      </c>
      <c r="M6" s="8">
        <v>0.20583321639656799</v>
      </c>
      <c r="N6" s="2">
        <f>((L6-D6)^2)*1000000</f>
        <v>7.4927812192202068E-6</v>
      </c>
    </row>
    <row r="7" spans="1:16" x14ac:dyDescent="0.55000000000000004">
      <c r="A7">
        <v>2</v>
      </c>
      <c r="C7">
        <f t="shared" si="0"/>
        <v>0.27599909534595551</v>
      </c>
      <c r="D7">
        <f t="shared" si="1"/>
        <v>1.4837732246148353E-4</v>
      </c>
      <c r="E7" s="2">
        <f t="shared" si="2"/>
        <v>1.2317290259562404E-6</v>
      </c>
      <c r="K7">
        <v>2</v>
      </c>
      <c r="L7" s="8">
        <v>1.4423898127182899E-4</v>
      </c>
      <c r="M7" s="8">
        <v>0.27710892822795002</v>
      </c>
      <c r="N7" s="2">
        <f t="shared" ref="N7:N70" si="3">((L7-D7)^2)*1000000</f>
        <v>1.7125867801991341E-5</v>
      </c>
    </row>
    <row r="8" spans="1:16" x14ac:dyDescent="0.55000000000000004">
      <c r="A8">
        <v>3</v>
      </c>
      <c r="C8">
        <f t="shared" si="0"/>
        <v>0.27989530745132801</v>
      </c>
      <c r="D8">
        <f t="shared" si="1"/>
        <v>-1.4333049531767451E-5</v>
      </c>
      <c r="E8" s="2">
        <f t="shared" si="2"/>
        <v>8.3597653775280237E-7</v>
      </c>
      <c r="K8">
        <v>3</v>
      </c>
      <c r="L8" s="8">
        <v>-1.87584046653773E-5</v>
      </c>
      <c r="M8" s="8">
        <v>0.27898098992565501</v>
      </c>
      <c r="N8" s="2">
        <f t="shared" si="3"/>
        <v>1.9583768058567046E-5</v>
      </c>
    </row>
    <row r="9" spans="1:16" x14ac:dyDescent="0.55000000000000004">
      <c r="A9">
        <v>4</v>
      </c>
      <c r="C9">
        <f t="shared" si="0"/>
        <v>0.21354369711202065</v>
      </c>
      <c r="D9">
        <f t="shared" si="1"/>
        <v>-1.73446128209289E-4</v>
      </c>
      <c r="E9" s="2">
        <f t="shared" si="2"/>
        <v>6.5698152681198112E-6</v>
      </c>
      <c r="K9">
        <v>4</v>
      </c>
      <c r="L9" s="8">
        <v>-1.77057631785445E-4</v>
      </c>
      <c r="M9" s="8">
        <v>0.210980532024064</v>
      </c>
      <c r="N9" s="2">
        <f t="shared" si="3"/>
        <v>1.304295808058756E-5</v>
      </c>
    </row>
    <row r="10" spans="1:16" x14ac:dyDescent="0.55000000000000004">
      <c r="A10">
        <v>5</v>
      </c>
      <c r="C10">
        <f t="shared" si="0"/>
        <v>9.3597119942073453E-2</v>
      </c>
      <c r="D10">
        <f t="shared" si="1"/>
        <v>-2.8902788466097314E-4</v>
      </c>
      <c r="E10" s="2">
        <f t="shared" si="2"/>
        <v>1.1960730409504972E-5</v>
      </c>
      <c r="K10">
        <v>5</v>
      </c>
      <c r="L10" s="8">
        <v>-2.9101167663904399E-4</v>
      </c>
      <c r="M10" s="8">
        <v>9.0138691048846795E-2</v>
      </c>
      <c r="N10" s="2">
        <f t="shared" si="3"/>
        <v>3.9354306122582554E-6</v>
      </c>
    </row>
    <row r="11" spans="1:16" x14ac:dyDescent="0.55000000000000004">
      <c r="A11">
        <v>6</v>
      </c>
      <c r="C11">
        <f t="shared" si="0"/>
        <v>-4.9840361462372459E-2</v>
      </c>
      <c r="D11">
        <f t="shared" si="1"/>
        <v>-3.3206973428783328E-4</v>
      </c>
      <c r="E11" s="2">
        <f t="shared" si="2"/>
        <v>1.1823851789539195E-5</v>
      </c>
      <c r="K11">
        <v>6</v>
      </c>
      <c r="L11" s="8">
        <v>-3.3208004177301702E-4</v>
      </c>
      <c r="M11" s="8">
        <v>-5.3278944279397403E-2</v>
      </c>
      <c r="N11" s="2">
        <f t="shared" si="3"/>
        <v>1.062442508130142E-10</v>
      </c>
    </row>
    <row r="12" spans="1:16" x14ac:dyDescent="0.55000000000000004">
      <c r="A12">
        <v>7</v>
      </c>
      <c r="C12">
        <f t="shared" si="0"/>
        <v>-0.18076896269133791</v>
      </c>
      <c r="D12">
        <f t="shared" si="1"/>
        <v>-2.9176908008382536E-4</v>
      </c>
      <c r="E12" s="2">
        <f t="shared" si="2"/>
        <v>6.6748587624541396E-6</v>
      </c>
      <c r="K12">
        <v>7</v>
      </c>
      <c r="L12" s="8">
        <v>-2.8997690036992001E-4</v>
      </c>
      <c r="M12" s="8">
        <v>-0.18335253749429101</v>
      </c>
      <c r="N12" s="2">
        <f t="shared" si="3"/>
        <v>3.2119081269338633E-6</v>
      </c>
    </row>
    <row r="13" spans="1:16" x14ac:dyDescent="0.55000000000000004">
      <c r="A13">
        <v>8</v>
      </c>
      <c r="C13">
        <f t="shared" si="0"/>
        <v>-0.26632836459259318</v>
      </c>
      <c r="D13">
        <f t="shared" si="1"/>
        <v>-1.782405367836767E-4</v>
      </c>
      <c r="E13" s="2">
        <f t="shared" si="2"/>
        <v>1.3829422833043056E-6</v>
      </c>
      <c r="K13">
        <v>8</v>
      </c>
      <c r="L13" s="8">
        <v>-1.7524724538308501E-4</v>
      </c>
      <c r="M13" s="8">
        <v>-0.267504350257176</v>
      </c>
      <c r="N13" s="2">
        <f t="shared" si="3"/>
        <v>8.9597934088561555E-6</v>
      </c>
    </row>
    <row r="14" spans="1:16" x14ac:dyDescent="0.55000000000000004">
      <c r="A14">
        <v>9</v>
      </c>
      <c r="C14">
        <f t="shared" si="0"/>
        <v>-0.28504496073821517</v>
      </c>
      <c r="D14">
        <f t="shared" si="1"/>
        <v>-1.9977375763645665E-5</v>
      </c>
      <c r="E14" s="2">
        <f t="shared" si="2"/>
        <v>1.4970841475825143E-7</v>
      </c>
      <c r="K14">
        <v>9</v>
      </c>
      <c r="L14" s="8">
        <v>-1.6625830635073599E-5</v>
      </c>
      <c r="M14" s="8">
        <v>-0.284658039021639</v>
      </c>
      <c r="N14" s="2">
        <f t="shared" si="3"/>
        <v>1.1232854748855147E-5</v>
      </c>
    </row>
    <row r="15" spans="1:16" x14ac:dyDescent="0.55000000000000004">
      <c r="A15">
        <v>10</v>
      </c>
      <c r="C15">
        <f t="shared" si="0"/>
        <v>-0.23222128001023931</v>
      </c>
      <c r="D15">
        <f t="shared" si="1"/>
        <v>1.4329968548334527E-4</v>
      </c>
      <c r="E15" s="2">
        <f t="shared" si="2"/>
        <v>2.903356954759808E-6</v>
      </c>
      <c r="K15">
        <v>10</v>
      </c>
      <c r="L15" s="8">
        <v>1.4615962653465701E-4</v>
      </c>
      <c r="M15" s="8">
        <v>-0.230517356022862</v>
      </c>
      <c r="N15" s="2">
        <f t="shared" si="3"/>
        <v>8.1792628169780982E-6</v>
      </c>
    </row>
    <row r="16" spans="1:16" x14ac:dyDescent="0.55000000000000004">
      <c r="A16">
        <v>11</v>
      </c>
      <c r="C16">
        <f t="shared" si="0"/>
        <v>-0.12111495283641946</v>
      </c>
      <c r="D16">
        <f t="shared" si="1"/>
        <v>2.7061154619205206E-4</v>
      </c>
      <c r="E16" s="2">
        <f t="shared" si="2"/>
        <v>6.1146491089398912E-6</v>
      </c>
      <c r="K16">
        <v>11</v>
      </c>
      <c r="L16" s="8">
        <v>2.7233849853028699E-4</v>
      </c>
      <c r="M16" s="8">
        <v>-0.118642171182302</v>
      </c>
      <c r="N16" s="2">
        <f t="shared" si="3"/>
        <v>2.9823643785350832E-6</v>
      </c>
    </row>
    <row r="17" spans="1:14" x14ac:dyDescent="0.55000000000000004">
      <c r="A17">
        <v>12</v>
      </c>
      <c r="C17">
        <f t="shared" si="0"/>
        <v>2.0388674598418033E-2</v>
      </c>
      <c r="D17">
        <f t="shared" si="1"/>
        <v>3.3000561284597158E-4</v>
      </c>
      <c r="E17" s="2">
        <f t="shared" si="2"/>
        <v>6.5485159818012266E-6</v>
      </c>
      <c r="K17">
        <v>12</v>
      </c>
      <c r="L17" s="8">
        <v>3.30308504103617E-4</v>
      </c>
      <c r="M17" s="8">
        <v>2.2947681433461899E-2</v>
      </c>
      <c r="N17" s="2">
        <f t="shared" si="3"/>
        <v>9.1743113958021437E-8</v>
      </c>
    </row>
    <row r="18" spans="1:14" x14ac:dyDescent="0.55000000000000004">
      <c r="A18">
        <v>13</v>
      </c>
      <c r="C18">
        <f t="shared" si="0"/>
        <v>0.15677517446826023</v>
      </c>
      <c r="D18">
        <f t="shared" si="1"/>
        <v>3.0657522664270012E-4</v>
      </c>
      <c r="E18" s="2">
        <f t="shared" si="2"/>
        <v>4.0601057486369395E-6</v>
      </c>
      <c r="K18">
        <v>13</v>
      </c>
      <c r="L18" s="8">
        <v>3.0555069573899899E-4</v>
      </c>
      <c r="M18" s="8">
        <v>0.158790144877134</v>
      </c>
      <c r="N18" s="2">
        <f t="shared" si="3"/>
        <v>1.0496635726386417E-6</v>
      </c>
    </row>
    <row r="19" spans="1:14" x14ac:dyDescent="0.55000000000000004">
      <c r="A19">
        <v>14</v>
      </c>
      <c r="C19">
        <f t="shared" si="0"/>
        <v>0.25381441010540318</v>
      </c>
      <c r="D19">
        <f t="shared" si="1"/>
        <v>2.0620092064585073E-4</v>
      </c>
      <c r="E19" s="2">
        <f t="shared" si="2"/>
        <v>1.0987680371322989E-6</v>
      </c>
      <c r="K19">
        <v>14</v>
      </c>
      <c r="L19" s="8">
        <v>2.0426582012764599E-4</v>
      </c>
      <c r="M19" s="8">
        <v>0.25486263147378502</v>
      </c>
      <c r="N19" s="2">
        <f t="shared" si="3"/>
        <v>3.7446140155562387E-6</v>
      </c>
    </row>
    <row r="20" spans="1:14" x14ac:dyDescent="0.55000000000000004">
      <c r="A20">
        <v>15</v>
      </c>
      <c r="C20">
        <f t="shared" si="0"/>
        <v>0.28715157878993752</v>
      </c>
      <c r="D20">
        <f t="shared" si="1"/>
        <v>5.4074529937906096E-5</v>
      </c>
      <c r="E20" s="2">
        <f t="shared" si="2"/>
        <v>2.3413816171855587E-9</v>
      </c>
      <c r="K20">
        <v>15</v>
      </c>
      <c r="L20" s="8">
        <v>5.1821302692172302E-5</v>
      </c>
      <c r="M20" s="8">
        <v>0.28710319096484499</v>
      </c>
      <c r="N20" s="2">
        <f t="shared" si="3"/>
        <v>5.0770330209170967E-6</v>
      </c>
    </row>
    <row r="21" spans="1:14" x14ac:dyDescent="0.55000000000000004">
      <c r="A21">
        <v>16</v>
      </c>
      <c r="C21">
        <f t="shared" si="0"/>
        <v>0.24841975387388179</v>
      </c>
      <c r="D21">
        <f t="shared" si="1"/>
        <v>-1.1162342798367644E-4</v>
      </c>
      <c r="E21" s="2">
        <f t="shared" si="2"/>
        <v>9.658538827871504E-7</v>
      </c>
      <c r="K21">
        <v>16</v>
      </c>
      <c r="L21" s="8">
        <v>-1.1360218147857901E-4</v>
      </c>
      <c r="M21" s="8">
        <v>0.24743697521986699</v>
      </c>
      <c r="N21" s="2">
        <f t="shared" si="3"/>
        <v>3.9154653935891251E-6</v>
      </c>
    </row>
    <row r="22" spans="1:14" x14ac:dyDescent="0.55000000000000004">
      <c r="A22">
        <v>17</v>
      </c>
      <c r="C22">
        <f t="shared" si="0"/>
        <v>0.14733980700898611</v>
      </c>
      <c r="D22">
        <f t="shared" si="1"/>
        <v>-2.4930625831678618E-4</v>
      </c>
      <c r="E22" s="2">
        <f t="shared" si="2"/>
        <v>2.3752141094866628E-6</v>
      </c>
      <c r="K22">
        <v>17</v>
      </c>
      <c r="L22" s="8">
        <v>-2.5057329456124999E-4</v>
      </c>
      <c r="M22" s="8">
        <v>0.145798634043519</v>
      </c>
      <c r="N22" s="2">
        <f t="shared" si="3"/>
        <v>1.6053808447849565E-6</v>
      </c>
    </row>
    <row r="23" spans="1:14" x14ac:dyDescent="0.55000000000000004">
      <c r="A23">
        <v>18</v>
      </c>
      <c r="C23">
        <f t="shared" si="0"/>
        <v>9.2806742618817013E-3</v>
      </c>
      <c r="D23">
        <f t="shared" si="1"/>
        <v>-3.2441847277191996E-4</v>
      </c>
      <c r="E23" s="2">
        <f t="shared" si="2"/>
        <v>2.6783082092751551E-6</v>
      </c>
      <c r="K23">
        <v>18</v>
      </c>
      <c r="L23" s="8">
        <v>-3.24786771577189E-4</v>
      </c>
      <c r="M23" s="8">
        <v>7.6441205019107204E-3</v>
      </c>
      <c r="N23" s="2">
        <f t="shared" si="3"/>
        <v>1.3564400996260337E-7</v>
      </c>
    </row>
    <row r="24" spans="1:14" x14ac:dyDescent="0.55000000000000004">
      <c r="A24">
        <v>19</v>
      </c>
      <c r="C24">
        <f t="shared" si="0"/>
        <v>-0.13110771210384201</v>
      </c>
      <c r="D24">
        <f t="shared" si="1"/>
        <v>-3.1810848876086847E-4</v>
      </c>
      <c r="E24" s="2">
        <f t="shared" si="2"/>
        <v>1.7350114569934233E-6</v>
      </c>
      <c r="K24">
        <v>19</v>
      </c>
      <c r="L24" s="8">
        <v>-3.1765538682076598E-4</v>
      </c>
      <c r="M24" s="8">
        <v>-0.13242491044008201</v>
      </c>
      <c r="N24" s="2">
        <f t="shared" si="3"/>
        <v>2.0530136812464498E-7</v>
      </c>
    </row>
    <row r="25" spans="1:14" x14ac:dyDescent="0.55000000000000004">
      <c r="A25">
        <v>20</v>
      </c>
      <c r="C25">
        <f t="shared" si="0"/>
        <v>-0.23859082626309822</v>
      </c>
      <c r="D25">
        <f t="shared" si="1"/>
        <v>-2.3195997926648171E-4</v>
      </c>
      <c r="E25" s="2">
        <f t="shared" si="2"/>
        <v>5.4239512331056228E-7</v>
      </c>
      <c r="K25">
        <v>20</v>
      </c>
      <c r="L25" s="8">
        <v>-2.30965239844127E-4</v>
      </c>
      <c r="M25" s="8">
        <v>-0.23932730105785399</v>
      </c>
      <c r="N25" s="2">
        <f t="shared" si="3"/>
        <v>9.8950651838658112E-7</v>
      </c>
    </row>
    <row r="26" spans="1:14" x14ac:dyDescent="0.55000000000000004">
      <c r="A26">
        <v>21</v>
      </c>
      <c r="C26">
        <f t="shared" si="0"/>
        <v>-0.28619267212644323</v>
      </c>
      <c r="D26">
        <f t="shared" si="1"/>
        <v>-8.7594404305145422E-5</v>
      </c>
      <c r="E26" s="2">
        <f t="shared" si="2"/>
        <v>9.2183656789142143E-9</v>
      </c>
      <c r="K26">
        <v>21</v>
      </c>
      <c r="L26" s="8">
        <v>-8.6428415744200507E-5</v>
      </c>
      <c r="M26" s="8">
        <v>-0.28628868444689698</v>
      </c>
      <c r="N26" s="2">
        <f t="shared" si="3"/>
        <v>1.3595293242543953E-6</v>
      </c>
    </row>
    <row r="27" spans="1:14" x14ac:dyDescent="0.55000000000000004">
      <c r="A27">
        <v>22</v>
      </c>
      <c r="C27">
        <f t="shared" si="0"/>
        <v>-0.26196618974957764</v>
      </c>
      <c r="D27">
        <f t="shared" si="1"/>
        <v>7.8755519793031846E-5</v>
      </c>
      <c r="E27" s="2">
        <f t="shared" si="2"/>
        <v>1.754763214494224E-7</v>
      </c>
      <c r="K27">
        <v>22</v>
      </c>
      <c r="L27" s="8">
        <v>7.9754941241827503E-5</v>
      </c>
      <c r="M27" s="8">
        <v>-0.26154729081015499</v>
      </c>
      <c r="N27" s="2">
        <f t="shared" si="3"/>
        <v>9.988432323128101E-7</v>
      </c>
    </row>
    <row r="28" spans="1:14" x14ac:dyDescent="0.55000000000000004">
      <c r="A28">
        <v>23</v>
      </c>
      <c r="C28">
        <f t="shared" si="0"/>
        <v>-0.1719917155553142</v>
      </c>
      <c r="D28">
        <f t="shared" si="1"/>
        <v>2.2533946845797897E-4</v>
      </c>
      <c r="E28" s="2">
        <f t="shared" si="2"/>
        <v>4.7880848508310256E-7</v>
      </c>
      <c r="K28">
        <v>23</v>
      </c>
      <c r="L28" s="8">
        <v>2.25963178430104E-4</v>
      </c>
      <c r="M28" s="8">
        <v>-0.17129975566841099</v>
      </c>
      <c r="N28" s="2">
        <f t="shared" si="3"/>
        <v>3.8901412932820929E-7</v>
      </c>
    </row>
    <row r="29" spans="1:14" x14ac:dyDescent="0.55000000000000004">
      <c r="A29">
        <v>24</v>
      </c>
      <c r="C29">
        <f t="shared" si="0"/>
        <v>-3.8850946054772607E-2</v>
      </c>
      <c r="D29">
        <f t="shared" si="1"/>
        <v>3.1536796031960952E-4</v>
      </c>
      <c r="E29" s="2">
        <f t="shared" si="2"/>
        <v>4.9254008586000545E-7</v>
      </c>
      <c r="K29">
        <v>24</v>
      </c>
      <c r="L29" s="8">
        <v>3.1557753580677101E-4</v>
      </c>
      <c r="M29" s="8">
        <v>-3.8149134052980101E-2</v>
      </c>
      <c r="N29" s="2">
        <f t="shared" si="3"/>
        <v>4.392188481897568E-8</v>
      </c>
    </row>
    <row r="30" spans="1:14" x14ac:dyDescent="0.55000000000000004">
      <c r="A30">
        <v>25</v>
      </c>
      <c r="C30">
        <f t="shared" si="0"/>
        <v>0.10404059199246241</v>
      </c>
      <c r="D30">
        <f t="shared" si="1"/>
        <v>3.2624574157089835E-4</v>
      </c>
      <c r="E30" s="2">
        <f t="shared" si="2"/>
        <v>2.658256789300221E-7</v>
      </c>
      <c r="K30">
        <v>25</v>
      </c>
      <c r="L30" s="8">
        <v>3.26153541639728E-4</v>
      </c>
      <c r="M30" s="8">
        <v>0.104556174846066</v>
      </c>
      <c r="N30" s="2">
        <f t="shared" si="3"/>
        <v>8.5008273078164522E-9</v>
      </c>
    </row>
    <row r="31" spans="1:14" x14ac:dyDescent="0.55000000000000004">
      <c r="A31">
        <v>26</v>
      </c>
      <c r="C31">
        <f t="shared" si="0"/>
        <v>0.22082013445150139</v>
      </c>
      <c r="D31">
        <f t="shared" si="1"/>
        <v>2.5524271840323282E-4</v>
      </c>
      <c r="E31" s="2">
        <f t="shared" si="2"/>
        <v>6.4824563534726873E-8</v>
      </c>
      <c r="K31">
        <v>26</v>
      </c>
      <c r="L31" s="8">
        <v>2.5504236965933502E-4</v>
      </c>
      <c r="M31" s="8">
        <v>0.22107474113549599</v>
      </c>
      <c r="N31" s="2">
        <f t="shared" si="3"/>
        <v>4.0139619181428536E-8</v>
      </c>
    </row>
    <row r="32" spans="1:14" x14ac:dyDescent="0.55000000000000004">
      <c r="A32">
        <v>27</v>
      </c>
      <c r="C32">
        <f t="shared" si="0"/>
        <v>0.28217847768283694</v>
      </c>
      <c r="D32">
        <f t="shared" si="1"/>
        <v>1.2017915300655685E-4</v>
      </c>
      <c r="E32" s="2">
        <f t="shared" si="2"/>
        <v>2.0511276307379569E-9</v>
      </c>
      <c r="K32">
        <v>27</v>
      </c>
      <c r="L32" s="8">
        <v>1.20054254029765E-4</v>
      </c>
      <c r="M32" s="8">
        <v>0.28222376705941399</v>
      </c>
      <c r="N32" s="2">
        <f t="shared" si="3"/>
        <v>1.5599754403651819E-8</v>
      </c>
    </row>
    <row r="33" spans="1:14" x14ac:dyDescent="0.55000000000000004">
      <c r="A33">
        <v>28</v>
      </c>
      <c r="C33">
        <f t="shared" si="0"/>
        <v>0.27271597086679933</v>
      </c>
      <c r="D33">
        <f t="shared" si="1"/>
        <v>-4.5046846618941092E-5</v>
      </c>
      <c r="E33" s="2">
        <f t="shared" si="2"/>
        <v>7.7680003471200352E-10</v>
      </c>
      <c r="K33">
        <v>28</v>
      </c>
      <c r="L33" s="8">
        <v>-4.5002194284080998E-5</v>
      </c>
      <c r="M33" s="8">
        <v>0.27268809973415797</v>
      </c>
      <c r="N33" s="2">
        <f t="shared" si="3"/>
        <v>1.9938310084580461E-9</v>
      </c>
    </row>
    <row r="34" spans="1:14" x14ac:dyDescent="0.55000000000000004">
      <c r="A34">
        <v>29</v>
      </c>
      <c r="C34">
        <f t="shared" si="0"/>
        <v>0.19480750376037448</v>
      </c>
      <c r="D34">
        <f t="shared" si="1"/>
        <v>-1.9896703725537493E-4</v>
      </c>
      <c r="E34" s="2">
        <f t="shared" si="2"/>
        <v>2.3524862929415554E-9</v>
      </c>
      <c r="K34">
        <v>29</v>
      </c>
      <c r="L34" s="8">
        <v>-1.9878756386613401E-4</v>
      </c>
      <c r="M34" s="8">
        <v>0.19485600619632301</v>
      </c>
      <c r="N34" s="2">
        <f t="shared" si="3"/>
        <v>3.2210697445622613E-8</v>
      </c>
    </row>
    <row r="35" spans="1:14" x14ac:dyDescent="0.55000000000000004">
      <c r="A35">
        <v>30</v>
      </c>
      <c r="C35">
        <f t="shared" si="0"/>
        <v>6.8006459426910013E-2</v>
      </c>
      <c r="D35">
        <f t="shared" si="1"/>
        <v>-3.0295069543354296E-4</v>
      </c>
      <c r="E35" s="2">
        <f t="shared" si="2"/>
        <v>4.6034998392884693E-8</v>
      </c>
      <c r="K35">
        <v>30</v>
      </c>
      <c r="L35" s="8">
        <v>-3.0278535488939703E-4</v>
      </c>
      <c r="M35" s="8">
        <v>6.8221017107716095E-2</v>
      </c>
      <c r="N35" s="2">
        <f t="shared" si="3"/>
        <v>2.7337495538474975E-8</v>
      </c>
    </row>
    <row r="36" spans="1:14" x14ac:dyDescent="0.55000000000000004">
      <c r="A36">
        <v>31</v>
      </c>
      <c r="C36">
        <f t="shared" si="0"/>
        <v>-7.5862772760127581E-2</v>
      </c>
      <c r="D36">
        <f t="shared" si="1"/>
        <v>-3.3090011475256728E-4</v>
      </c>
      <c r="E36" s="2">
        <f t="shared" si="2"/>
        <v>1.3135103410549476E-7</v>
      </c>
      <c r="K36">
        <v>31</v>
      </c>
      <c r="L36" s="8">
        <v>-3.30948675436636E-4</v>
      </c>
      <c r="M36" s="8">
        <v>-7.5500348927984198E-2</v>
      </c>
      <c r="N36" s="2">
        <f t="shared" si="3"/>
        <v>2.3581400372223391E-9</v>
      </c>
    </row>
    <row r="37" spans="1:14" x14ac:dyDescent="0.55000000000000004">
      <c r="A37">
        <v>32</v>
      </c>
      <c r="C37">
        <f t="shared" si="0"/>
        <v>-0.20069204804491797</v>
      </c>
      <c r="D37">
        <f t="shared" si="1"/>
        <v>-2.7580058009045135E-4</v>
      </c>
      <c r="E37" s="2">
        <f t="shared" si="2"/>
        <v>1.4429653725025348E-7</v>
      </c>
      <c r="K37">
        <v>32</v>
      </c>
      <c r="L37" s="8">
        <v>-2.7622384716423902E-4</v>
      </c>
      <c r="M37" s="8">
        <v>-0.200312184204509</v>
      </c>
      <c r="N37" s="2">
        <f t="shared" si="3"/>
        <v>1.7915501575277297E-7</v>
      </c>
    </row>
    <row r="38" spans="1:14" x14ac:dyDescent="0.55000000000000004">
      <c r="A38">
        <v>33</v>
      </c>
      <c r="C38">
        <f t="shared" si="0"/>
        <v>-0.2751518495236136</v>
      </c>
      <c r="D38">
        <f t="shared" si="1"/>
        <v>-1.5148091324122207E-4</v>
      </c>
      <c r="E38" s="2">
        <f t="shared" si="2"/>
        <v>3.8911201126656312E-8</v>
      </c>
      <c r="K38">
        <v>33</v>
      </c>
      <c r="L38" s="8">
        <v>-1.52317042801215E-4</v>
      </c>
      <c r="M38" s="8">
        <v>-0.274954590300441</v>
      </c>
      <c r="N38" s="2">
        <f t="shared" si="3"/>
        <v>6.9911264109397472E-7</v>
      </c>
    </row>
    <row r="39" spans="1:14" x14ac:dyDescent="0.55000000000000004">
      <c r="A39">
        <v>34</v>
      </c>
      <c r="C39">
        <f t="shared" si="0"/>
        <v>-0.28055433651331529</v>
      </c>
      <c r="D39">
        <f t="shared" si="1"/>
        <v>1.0857269866904215E-5</v>
      </c>
      <c r="E39" s="2">
        <f t="shared" si="2"/>
        <v>3.1889762024437251E-8</v>
      </c>
      <c r="K39">
        <v>34</v>
      </c>
      <c r="L39" s="8">
        <v>9.7385098377065602E-6</v>
      </c>
      <c r="M39" s="8">
        <v>-0.28073291356118102</v>
      </c>
      <c r="N39" s="2">
        <f t="shared" si="3"/>
        <v>1.251624002930338E-6</v>
      </c>
    </row>
    <row r="40" spans="1:14" x14ac:dyDescent="0.55000000000000004">
      <c r="A40">
        <v>35</v>
      </c>
      <c r="C40">
        <f t="shared" si="0"/>
        <v>-0.21554359865501052</v>
      </c>
      <c r="D40">
        <f t="shared" si="1"/>
        <v>1.7047050709155265E-4</v>
      </c>
      <c r="E40" s="2">
        <f t="shared" si="2"/>
        <v>4.3078012807039864E-7</v>
      </c>
      <c r="K40">
        <v>35</v>
      </c>
      <c r="L40" s="8">
        <v>1.6935499227444499E-4</v>
      </c>
      <c r="M40" s="8">
        <v>-0.21619993707996399</v>
      </c>
      <c r="N40" s="2">
        <f t="shared" si="3"/>
        <v>1.2443733071867457E-6</v>
      </c>
    </row>
    <row r="41" spans="1:14" x14ac:dyDescent="0.55000000000000004">
      <c r="A41">
        <v>36</v>
      </c>
      <c r="C41">
        <f t="shared" si="0"/>
        <v>-9.6435960833359757E-2</v>
      </c>
      <c r="D41">
        <f t="shared" si="1"/>
        <v>2.8729924026979335E-4</v>
      </c>
      <c r="E41" s="2">
        <f t="shared" si="2"/>
        <v>1.1715558089771816E-6</v>
      </c>
      <c r="K41">
        <v>36</v>
      </c>
      <c r="L41" s="8">
        <v>2.8655546629395101E-4</v>
      </c>
      <c r="M41" s="8">
        <v>-9.7518345150031605E-2</v>
      </c>
      <c r="N41" s="2">
        <f t="shared" si="3"/>
        <v>5.5319972714031558E-7</v>
      </c>
    </row>
    <row r="42" spans="1:14" x14ac:dyDescent="0.55000000000000004">
      <c r="A42">
        <v>37</v>
      </c>
      <c r="C42">
        <f t="shared" si="0"/>
        <v>4.6875070448475983E-2</v>
      </c>
      <c r="D42">
        <f t="shared" si="1"/>
        <v>3.3202191992845752E-4</v>
      </c>
      <c r="E42" s="2">
        <f t="shared" si="2"/>
        <v>1.6582979141632892E-6</v>
      </c>
      <c r="K42">
        <v>37</v>
      </c>
      <c r="L42" s="8">
        <v>3.3198634611908201E-4</v>
      </c>
      <c r="M42" s="8">
        <v>4.5587321282619803E-2</v>
      </c>
      <c r="N42" s="2">
        <f t="shared" si="3"/>
        <v>1.2654959134852682E-9</v>
      </c>
    </row>
    <row r="43" spans="1:14" x14ac:dyDescent="0.55000000000000004">
      <c r="A43">
        <v>38</v>
      </c>
      <c r="C43">
        <f t="shared" si="0"/>
        <v>0.17842144709593918</v>
      </c>
      <c r="D43">
        <f t="shared" si="1"/>
        <v>2.9341409615261244E-4</v>
      </c>
      <c r="E43" s="2">
        <f t="shared" si="2"/>
        <v>1.3135149510946302E-6</v>
      </c>
      <c r="K43">
        <v>38</v>
      </c>
      <c r="L43" s="8">
        <v>2.9426918606491602E-4</v>
      </c>
      <c r="M43" s="8">
        <v>0.177275360296829</v>
      </c>
      <c r="N43" s="2">
        <f t="shared" si="3"/>
        <v>7.311787581233549E-7</v>
      </c>
    </row>
    <row r="44" spans="1:14" x14ac:dyDescent="0.55000000000000004">
      <c r="A44">
        <v>39</v>
      </c>
      <c r="C44">
        <f t="shared" si="0"/>
        <v>0.26518780134842934</v>
      </c>
      <c r="D44">
        <f t="shared" si="1"/>
        <v>1.811655189215523E-4</v>
      </c>
      <c r="E44" s="2">
        <f t="shared" si="2"/>
        <v>3.895204821629304E-7</v>
      </c>
      <c r="K44">
        <v>39</v>
      </c>
      <c r="L44" s="8">
        <v>1.8285048284729299E-4</v>
      </c>
      <c r="M44" s="8">
        <v>0.26456368558820298</v>
      </c>
      <c r="N44" s="2">
        <f t="shared" si="3"/>
        <v>2.8391034310474858E-6</v>
      </c>
    </row>
    <row r="45" spans="1:14" x14ac:dyDescent="0.55000000000000004">
      <c r="A45">
        <v>40</v>
      </c>
      <c r="C45">
        <f t="shared" si="0"/>
        <v>0.28539760717840312</v>
      </c>
      <c r="D45">
        <f t="shared" si="1"/>
        <v>2.34482151077412E-5</v>
      </c>
      <c r="E45" s="2">
        <f t="shared" si="2"/>
        <v>3.7166986092982843E-8</v>
      </c>
      <c r="K45">
        <v>40</v>
      </c>
      <c r="L45" s="8">
        <v>2.5635741878522401E-5</v>
      </c>
      <c r="M45" s="8">
        <v>0.28559039459005903</v>
      </c>
      <c r="N45" s="2">
        <f t="shared" si="3"/>
        <v>4.7852733728844321E-6</v>
      </c>
    </row>
    <row r="46" spans="1:14" x14ac:dyDescent="0.55000000000000004">
      <c r="A46">
        <v>41</v>
      </c>
      <c r="C46">
        <f t="shared" si="0"/>
        <v>0.23397862931148986</v>
      </c>
      <c r="D46">
        <f t="shared" si="1"/>
        <v>-1.4015409644890133E-4</v>
      </c>
      <c r="E46" s="2">
        <f t="shared" si="2"/>
        <v>1.2334063302502485E-6</v>
      </c>
      <c r="K46">
        <v>41</v>
      </c>
      <c r="L46" s="8">
        <v>-1.3799962967632099E-4</v>
      </c>
      <c r="M46" s="8">
        <v>0.23508921759265</v>
      </c>
      <c r="N46" s="2">
        <f t="shared" si="3"/>
        <v>4.6417270741527392E-6</v>
      </c>
    </row>
    <row r="47" spans="1:14" x14ac:dyDescent="0.55000000000000004">
      <c r="A47">
        <v>42</v>
      </c>
      <c r="C47">
        <f t="shared" si="0"/>
        <v>0.12383594736611055</v>
      </c>
      <c r="D47">
        <f t="shared" si="1"/>
        <v>-2.6858068401115043E-4</v>
      </c>
      <c r="E47" s="2">
        <f t="shared" si="2"/>
        <v>3.5064071579883041E-6</v>
      </c>
      <c r="K47">
        <v>42</v>
      </c>
      <c r="L47" s="8">
        <v>-2.6707213789118001E-4</v>
      </c>
      <c r="M47" s="8">
        <v>0.125708487661535</v>
      </c>
      <c r="N47" s="2">
        <f t="shared" si="3"/>
        <v>2.2757113960778278E-6</v>
      </c>
    </row>
    <row r="48" spans="1:14" x14ac:dyDescent="0.55000000000000004">
      <c r="A48">
        <v>43</v>
      </c>
      <c r="C48">
        <f t="shared" si="0"/>
        <v>-1.7386947113221137E-2</v>
      </c>
      <c r="D48">
        <f t="shared" si="1"/>
        <v>-3.2959918111882049E-4</v>
      </c>
      <c r="E48" s="2">
        <f t="shared" si="2"/>
        <v>4.9739448989412009E-6</v>
      </c>
      <c r="K48">
        <v>43</v>
      </c>
      <c r="L48" s="8">
        <v>-3.29254772375932E-4</v>
      </c>
      <c r="M48" s="8">
        <v>-1.51567128432528E-2</v>
      </c>
      <c r="N48" s="2">
        <f t="shared" si="3"/>
        <v>1.1861738217802965E-7</v>
      </c>
    </row>
    <row r="49" spans="1:14" x14ac:dyDescent="0.55000000000000004">
      <c r="A49">
        <v>44</v>
      </c>
      <c r="C49">
        <f t="shared" si="0"/>
        <v>-0.15424608435495377</v>
      </c>
      <c r="D49">
        <f t="shared" si="1"/>
        <v>-3.0789523116591657E-4</v>
      </c>
      <c r="E49" s="2">
        <f t="shared" si="2"/>
        <v>4.0814656758315525E-6</v>
      </c>
      <c r="K49">
        <v>44</v>
      </c>
      <c r="L49" s="8">
        <v>-3.08973506570813E-4</v>
      </c>
      <c r="M49" s="8">
        <v>-0.15222582059102799</v>
      </c>
      <c r="N49" s="2">
        <f t="shared" si="3"/>
        <v>1.1626778488045615E-6</v>
      </c>
    </row>
    <row r="50" spans="1:14" x14ac:dyDescent="0.55000000000000004">
      <c r="A50">
        <v>45</v>
      </c>
      <c r="C50">
        <f t="shared" si="0"/>
        <v>-0.25239270567340744</v>
      </c>
      <c r="D50">
        <f t="shared" si="1"/>
        <v>-2.0891606810761047E-4</v>
      </c>
      <c r="E50" s="2">
        <f t="shared" si="2"/>
        <v>1.4973889295610437E-6</v>
      </c>
      <c r="K50">
        <v>45</v>
      </c>
      <c r="L50" s="8">
        <v>-2.11307909312553E-4</v>
      </c>
      <c r="M50" s="8">
        <v>-0.25116902723134799</v>
      </c>
      <c r="N50" s="2">
        <f t="shared" si="3"/>
        <v>5.7209043496609518E-6</v>
      </c>
    </row>
    <row r="51" spans="1:14" x14ac:dyDescent="0.55000000000000004">
      <c r="A51">
        <v>46</v>
      </c>
      <c r="C51">
        <f t="shared" si="0"/>
        <v>-0.28719407788454215</v>
      </c>
      <c r="D51">
        <f t="shared" si="1"/>
        <v>-5.7503375556055419E-5</v>
      </c>
      <c r="E51" s="2">
        <f t="shared" si="2"/>
        <v>1.2802871607069153E-10</v>
      </c>
      <c r="K51">
        <v>46</v>
      </c>
      <c r="L51" s="8">
        <v>-6.0718935307863498E-5</v>
      </c>
      <c r="M51" s="8">
        <v>-0.28720539286205299</v>
      </c>
      <c r="N51" s="2">
        <f t="shared" si="3"/>
        <v>1.0339824517448029E-5</v>
      </c>
    </row>
    <row r="52" spans="1:14" x14ac:dyDescent="0.55000000000000004">
      <c r="A52">
        <v>47</v>
      </c>
      <c r="C52">
        <f t="shared" si="0"/>
        <v>-0.24991579011815124</v>
      </c>
      <c r="D52">
        <f t="shared" si="1"/>
        <v>1.0834145218492165E-4</v>
      </c>
      <c r="E52" s="2">
        <f t="shared" si="2"/>
        <v>1.9421099210279075E-6</v>
      </c>
      <c r="K52">
        <v>47</v>
      </c>
      <c r="L52" s="8">
        <v>1.05077472717609E-4</v>
      </c>
      <c r="M52" s="8">
        <v>-0.25130938615755</v>
      </c>
      <c r="N52" s="2">
        <f t="shared" si="3"/>
        <v>1.0653561963038559E-5</v>
      </c>
    </row>
    <row r="53" spans="1:14" x14ac:dyDescent="0.55000000000000004">
      <c r="A53">
        <v>48</v>
      </c>
      <c r="C53">
        <f t="shared" si="0"/>
        <v>-0.14991390683954001</v>
      </c>
      <c r="D53">
        <f t="shared" si="1"/>
        <v>2.4699485908437623E-4</v>
      </c>
      <c r="E53" s="2">
        <f t="shared" si="2"/>
        <v>6.5406929026025206E-6</v>
      </c>
      <c r="K53">
        <v>48</v>
      </c>
      <c r="L53" s="8">
        <v>2.4455657584764002E-4</v>
      </c>
      <c r="M53" s="8">
        <v>-0.15247138467964</v>
      </c>
      <c r="N53" s="2">
        <f t="shared" si="3"/>
        <v>5.9452251425488013E-6</v>
      </c>
    </row>
    <row r="54" spans="1:14" x14ac:dyDescent="0.55000000000000004">
      <c r="A54">
        <v>49</v>
      </c>
      <c r="C54">
        <f t="shared" si="0"/>
        <v>-1.2286792879000598E-2</v>
      </c>
      <c r="D54">
        <f t="shared" si="1"/>
        <v>3.2365776259273232E-4</v>
      </c>
      <c r="E54" s="2">
        <f t="shared" si="2"/>
        <v>9.9804572309005202E-6</v>
      </c>
      <c r="K54">
        <v>49</v>
      </c>
      <c r="L54" s="8">
        <v>3.22784967437776E-4</v>
      </c>
      <c r="M54" s="8">
        <v>-1.54459790449143E-2</v>
      </c>
      <c r="N54" s="2">
        <f t="shared" si="3"/>
        <v>7.6177138251523554E-7</v>
      </c>
    </row>
    <row r="55" spans="1:14" x14ac:dyDescent="0.55000000000000004">
      <c r="A55">
        <v>50</v>
      </c>
      <c r="C55">
        <f t="shared" si="0"/>
        <v>0.12842404710912383</v>
      </c>
      <c r="D55">
        <f t="shared" si="1"/>
        <v>3.1908938985538674E-4</v>
      </c>
      <c r="E55" s="2">
        <f t="shared" si="2"/>
        <v>8.8570476880896477E-6</v>
      </c>
      <c r="K55">
        <v>50</v>
      </c>
      <c r="L55" s="8">
        <v>3.2016986152055702E-4</v>
      </c>
      <c r="M55" s="8">
        <v>0.125447967861508</v>
      </c>
      <c r="N55" s="2">
        <f t="shared" si="3"/>
        <v>1.1674190192358431E-6</v>
      </c>
    </row>
    <row r="56" spans="1:14" x14ac:dyDescent="0.55000000000000004">
      <c r="A56">
        <v>51</v>
      </c>
      <c r="C56">
        <f t="shared" si="0"/>
        <v>0.23690315823725361</v>
      </c>
      <c r="D56">
        <f t="shared" si="1"/>
        <v>2.3443630613574751E-4</v>
      </c>
      <c r="E56" s="2">
        <f t="shared" si="2"/>
        <v>3.9222425784601451E-6</v>
      </c>
      <c r="K56">
        <v>51</v>
      </c>
      <c r="L56" s="8">
        <v>2.37366227595891E-4</v>
      </c>
      <c r="M56" s="8">
        <v>0.234922692994322</v>
      </c>
      <c r="N56" s="2">
        <f t="shared" si="3"/>
        <v>8.5844397626094059E-6</v>
      </c>
    </row>
    <row r="57" spans="1:14" x14ac:dyDescent="0.55000000000000004">
      <c r="A57">
        <v>52</v>
      </c>
      <c r="C57">
        <f t="shared" si="0"/>
        <v>0.28592457017075207</v>
      </c>
      <c r="D57">
        <f t="shared" si="1"/>
        <v>9.0944651101793332E-5</v>
      </c>
      <c r="E57" s="2">
        <f t="shared" si="2"/>
        <v>1.3322343680236257E-7</v>
      </c>
      <c r="K57">
        <v>52</v>
      </c>
      <c r="L57" s="8">
        <v>9.5112749456662901E-5</v>
      </c>
      <c r="M57" s="8">
        <v>0.28555957231212498</v>
      </c>
      <c r="N57" s="2">
        <f t="shared" si="3"/>
        <v>1.7373043895866408E-5</v>
      </c>
    </row>
    <row r="58" spans="1:14" x14ac:dyDescent="0.55000000000000004">
      <c r="A58">
        <v>53</v>
      </c>
      <c r="C58">
        <f t="shared" si="0"/>
        <v>0.26318494180378094</v>
      </c>
      <c r="D58">
        <f t="shared" si="1"/>
        <v>-7.5372194397328526E-5</v>
      </c>
      <c r="E58" s="2">
        <f t="shared" si="2"/>
        <v>2.2241053085175229E-6</v>
      </c>
      <c r="K58">
        <v>53</v>
      </c>
      <c r="L58" s="8">
        <v>-7.0962306820648304E-5</v>
      </c>
      <c r="M58" s="8">
        <v>0.26467628526137799</v>
      </c>
      <c r="N58" s="2">
        <f t="shared" si="3"/>
        <v>1.9447108438958556E-5</v>
      </c>
    </row>
    <row r="59" spans="1:14" x14ac:dyDescent="0.55000000000000004">
      <c r="A59">
        <v>54</v>
      </c>
      <c r="C59">
        <f t="shared" si="0"/>
        <v>0.17439144054305467</v>
      </c>
      <c r="D59">
        <f t="shared" si="1"/>
        <v>-2.2277220782272535E-4</v>
      </c>
      <c r="E59" s="2">
        <f t="shared" si="2"/>
        <v>9.6829263963970633E-6</v>
      </c>
      <c r="K59">
        <v>54</v>
      </c>
      <c r="L59" s="8">
        <v>-2.1926441313653599E-4</v>
      </c>
      <c r="M59" s="8">
        <v>0.17750318063445</v>
      </c>
      <c r="N59" s="2">
        <f t="shared" si="3"/>
        <v>1.2304623560458335E-5</v>
      </c>
    </row>
    <row r="60" spans="1:14" x14ac:dyDescent="0.55000000000000004">
      <c r="A60">
        <v>55</v>
      </c>
      <c r="C60">
        <f t="shared" si="0"/>
        <v>4.18293635863448E-2</v>
      </c>
      <c r="D60">
        <f t="shared" si="1"/>
        <v>-3.1426109275066341E-4</v>
      </c>
      <c r="E60" s="2">
        <f t="shared" si="2"/>
        <v>1.63534481475254E-5</v>
      </c>
      <c r="K60">
        <v>55</v>
      </c>
      <c r="L60" s="8">
        <v>-3.1265038696471102E-4</v>
      </c>
      <c r="M60" s="8">
        <v>4.5873303267834301E-2</v>
      </c>
      <c r="N60" s="2">
        <f t="shared" si="3"/>
        <v>2.5943731289005176E-6</v>
      </c>
    </row>
    <row r="61" spans="1:14" x14ac:dyDescent="0.55000000000000004">
      <c r="A61">
        <v>56</v>
      </c>
      <c r="C61">
        <f t="shared" si="0"/>
        <v>-0.1012310019374443</v>
      </c>
      <c r="D61">
        <f t="shared" si="1"/>
        <v>-3.2687706749715624E-4</v>
      </c>
      <c r="E61" s="2">
        <f t="shared" si="2"/>
        <v>1.5881615460061959E-5</v>
      </c>
      <c r="K61">
        <v>56</v>
      </c>
      <c r="L61" s="8">
        <v>-3.2773113183538402E-4</v>
      </c>
      <c r="M61" s="8">
        <v>-9.7245827479523803E-2</v>
      </c>
      <c r="N61" s="2">
        <f t="shared" si="3"/>
        <v>7.2942589383245844E-7</v>
      </c>
    </row>
    <row r="62" spans="1:14" x14ac:dyDescent="0.55000000000000004">
      <c r="A62">
        <v>57</v>
      </c>
      <c r="C62">
        <f t="shared" si="0"/>
        <v>-0.21888451975535433</v>
      </c>
      <c r="D62">
        <f t="shared" si="1"/>
        <v>-2.5745378832450582E-4</v>
      </c>
      <c r="E62" s="2">
        <f t="shared" si="2"/>
        <v>8.2678233138546148E-6</v>
      </c>
      <c r="K62">
        <v>57</v>
      </c>
      <c r="L62" s="8">
        <v>-2.60729581641545E-4</v>
      </c>
      <c r="M62" s="8">
        <v>-0.216009137465318</v>
      </c>
      <c r="N62" s="2">
        <f t="shared" si="3"/>
        <v>1.0730821855958608E-5</v>
      </c>
    </row>
    <row r="63" spans="1:14" x14ac:dyDescent="0.55000000000000004">
      <c r="A63">
        <v>58</v>
      </c>
      <c r="C63">
        <f t="shared" si="0"/>
        <v>-0.28160263683478742</v>
      </c>
      <c r="D63">
        <f t="shared" si="1"/>
        <v>-1.2341503497824571E-4</v>
      </c>
      <c r="E63" s="2">
        <f t="shared" si="2"/>
        <v>8.6679430268601207E-7</v>
      </c>
      <c r="K63">
        <v>58</v>
      </c>
      <c r="L63" s="8">
        <v>-1.2842669027668299E-4</v>
      </c>
      <c r="M63" s="8">
        <v>-0.28067161894952097</v>
      </c>
      <c r="N63" s="2">
        <f t="shared" si="3"/>
        <v>2.5116688830354479E-5</v>
      </c>
    </row>
    <row r="64" spans="1:14" x14ac:dyDescent="0.55000000000000004">
      <c r="A64">
        <v>59</v>
      </c>
      <c r="C64">
        <f t="shared" si="0"/>
        <v>-0.27364442778193887</v>
      </c>
      <c r="D64">
        <f t="shared" si="1"/>
        <v>4.1598290764712245E-5</v>
      </c>
      <c r="E64" s="2">
        <f t="shared" si="2"/>
        <v>1.9424680531506114E-6</v>
      </c>
      <c r="K64">
        <v>59</v>
      </c>
      <c r="L64" s="8">
        <v>3.6041462369319199E-5</v>
      </c>
      <c r="M64" s="8">
        <v>-0.27503815230750001</v>
      </c>
      <c r="N64" s="2">
        <f t="shared" si="3"/>
        <v>3.0878341815846452E-5</v>
      </c>
    </row>
    <row r="65" spans="1:14" x14ac:dyDescent="0.55000000000000004">
      <c r="A65">
        <v>60</v>
      </c>
      <c r="C65">
        <f t="shared" si="0"/>
        <v>-0.1970072353233154</v>
      </c>
      <c r="D65">
        <f t="shared" si="1"/>
        <v>1.9617132234825256E-4</v>
      </c>
      <c r="E65" s="2">
        <f t="shared" si="2"/>
        <v>1.2337226913298519E-5</v>
      </c>
      <c r="K65">
        <v>60</v>
      </c>
      <c r="L65" s="8">
        <v>1.9148280717992599E-4</v>
      </c>
      <c r="M65" s="8">
        <v>-0.20051967420723901</v>
      </c>
      <c r="N65" s="2">
        <f t="shared" si="3"/>
        <v>2.1982174483628328E-5</v>
      </c>
    </row>
    <row r="66" spans="1:14" x14ac:dyDescent="0.55000000000000004">
      <c r="A66">
        <v>61</v>
      </c>
      <c r="C66">
        <f t="shared" si="0"/>
        <v>-7.0925379382042325E-2</v>
      </c>
      <c r="D66">
        <f t="shared" si="1"/>
        <v>3.0150948698618726E-4</v>
      </c>
      <c r="E66" s="2">
        <f t="shared" si="2"/>
        <v>2.3565397283855765E-5</v>
      </c>
      <c r="K66">
        <v>61</v>
      </c>
      <c r="L66" s="8">
        <v>2.9896609505922401E-4</v>
      </c>
      <c r="M66" s="8">
        <v>-7.5779799768026193E-2</v>
      </c>
      <c r="N66" s="2">
        <f t="shared" si="3"/>
        <v>6.4688424941418204E-6</v>
      </c>
    </row>
    <row r="67" spans="1:14" x14ac:dyDescent="0.55000000000000004">
      <c r="A67">
        <v>62</v>
      </c>
      <c r="C67">
        <f t="shared" si="0"/>
        <v>7.2957251795612243E-2</v>
      </c>
      <c r="D67">
        <f t="shared" si="1"/>
        <v>3.3117512570701149E-4</v>
      </c>
      <c r="E67" s="2">
        <f t="shared" si="2"/>
        <v>2.5176873428044172E-5</v>
      </c>
      <c r="K67">
        <v>62</v>
      </c>
      <c r="L67" s="8">
        <v>3.3157146977993198E-4</v>
      </c>
      <c r="M67" s="8">
        <v>6.7939595626837407E-2</v>
      </c>
      <c r="N67" s="2">
        <f t="shared" si="3"/>
        <v>1.5708862413920462E-7</v>
      </c>
    </row>
    <row r="68" spans="1:14" x14ac:dyDescent="0.55000000000000004">
      <c r="A68">
        <v>63</v>
      </c>
      <c r="C68">
        <f t="shared" si="0"/>
        <v>0.19852915058955617</v>
      </c>
      <c r="D68">
        <f t="shared" si="1"/>
        <v>2.777227884939039E-4</v>
      </c>
      <c r="E68" s="2">
        <f t="shared" si="2"/>
        <v>1.5101406047675811E-5</v>
      </c>
      <c r="K68">
        <v>63</v>
      </c>
      <c r="L68" s="8">
        <v>2.8113271297419099E-4</v>
      </c>
      <c r="M68" s="8">
        <v>0.19464309783030601</v>
      </c>
      <c r="N68" s="2">
        <f t="shared" si="3"/>
        <v>1.1627584961261179E-5</v>
      </c>
    </row>
    <row r="69" spans="1:14" x14ac:dyDescent="0.55000000000000004">
      <c r="A69">
        <v>64</v>
      </c>
      <c r="C69">
        <f t="shared" si="0"/>
        <v>0.27427441724845586</v>
      </c>
      <c r="D69">
        <f t="shared" si="1"/>
        <v>1.5456788530134098E-4</v>
      </c>
      <c r="E69" s="2">
        <f t="shared" si="2"/>
        <v>2.8136323288738263E-6</v>
      </c>
      <c r="K69">
        <v>64</v>
      </c>
      <c r="L69" s="8">
        <v>1.6028252418332699E-4</v>
      </c>
      <c r="M69" s="8">
        <v>0.272597028704059</v>
      </c>
      <c r="N69" s="2">
        <f t="shared" si="3"/>
        <v>3.265709755150625E-5</v>
      </c>
    </row>
    <row r="70" spans="1:14" x14ac:dyDescent="0.55000000000000004">
      <c r="A70">
        <v>65</v>
      </c>
      <c r="C70">
        <f t="shared" ref="C70:C133" si="4">$D$1*COS($B$2*(A70-$L$2)+$B$1)</f>
        <v>0.28118258642460425</v>
      </c>
      <c r="D70">
        <f t="shared" ref="D70:D133" si="5">$D$2*COS($B$2*(A70-$L$3)+$B$3)</f>
        <v>-7.3802990690020754E-6</v>
      </c>
      <c r="E70" s="2">
        <f t="shared" ref="E70:E133" si="6">(M70-C70)^2</f>
        <v>1.1984912361455205E-6</v>
      </c>
      <c r="K70">
        <v>65</v>
      </c>
      <c r="L70" s="8">
        <v>-7.11417109842908E-7</v>
      </c>
      <c r="M70" s="8">
        <v>0.28227734266968602</v>
      </c>
      <c r="N70" s="2">
        <f t="shared" si="3"/>
        <v>4.447398658519862E-5</v>
      </c>
    </row>
    <row r="71" spans="1:14" x14ac:dyDescent="0.55000000000000004">
      <c r="A71">
        <v>66</v>
      </c>
      <c r="C71">
        <f t="shared" si="4"/>
        <v>0.21751985326747725</v>
      </c>
      <c r="D71">
        <f t="shared" si="5"/>
        <v>-1.6747618393737052E-4</v>
      </c>
      <c r="E71" s="2">
        <f t="shared" si="6"/>
        <v>1.3985294569824346E-5</v>
      </c>
      <c r="K71">
        <v>66</v>
      </c>
      <c r="L71" s="8">
        <v>-1.6152717957454099E-4</v>
      </c>
      <c r="M71" s="8">
        <v>0.22125954504218601</v>
      </c>
      <c r="N71" s="2">
        <f t="shared" ref="N71:N134" si="7">((L71-D71)^2)*1000000</f>
        <v>3.5390652908964847E-5</v>
      </c>
    </row>
    <row r="72" spans="1:14" x14ac:dyDescent="0.55000000000000004">
      <c r="A72">
        <v>67</v>
      </c>
      <c r="C72">
        <f t="shared" si="4"/>
        <v>9.9264221895402974E-2</v>
      </c>
      <c r="D72">
        <f t="shared" si="5"/>
        <v>-2.8553907675572842E-4</v>
      </c>
      <c r="E72" s="2">
        <f t="shared" si="6"/>
        <v>3.0932505431733665E-5</v>
      </c>
      <c r="K72">
        <v>67</v>
      </c>
      <c r="L72" s="8">
        <v>-2.8188745787292201E-4</v>
      </c>
      <c r="M72" s="8">
        <v>0.104825921764304</v>
      </c>
      <c r="N72" s="2">
        <f t="shared" si="7"/>
        <v>1.333432046526832E-5</v>
      </c>
    </row>
    <row r="73" spans="1:14" x14ac:dyDescent="0.55000000000000004">
      <c r="A73">
        <v>68</v>
      </c>
      <c r="C73">
        <f t="shared" si="4"/>
        <v>-4.390463684838284E-2</v>
      </c>
      <c r="D73">
        <f t="shared" si="5"/>
        <v>-3.3193767999521614E-4</v>
      </c>
      <c r="E73" s="2">
        <f t="shared" si="6"/>
        <v>3.6513412800773369E-5</v>
      </c>
      <c r="K73">
        <v>68</v>
      </c>
      <c r="L73" s="8">
        <v>-3.31647273644197E-4</v>
      </c>
      <c r="M73" s="8">
        <v>-3.7862003912255297E-2</v>
      </c>
      <c r="N73" s="2">
        <f t="shared" si="7"/>
        <v>8.4335848712253951E-8</v>
      </c>
    </row>
    <row r="74" spans="1:14" x14ac:dyDescent="0.55000000000000004">
      <c r="A74">
        <v>69</v>
      </c>
      <c r="C74">
        <f t="shared" si="4"/>
        <v>-0.17605435717966858</v>
      </c>
      <c r="D74">
        <f t="shared" si="5"/>
        <v>-2.950269222478021E-4</v>
      </c>
      <c r="E74" s="2">
        <f t="shared" si="6"/>
        <v>2.487217730044059E-5</v>
      </c>
      <c r="K74">
        <v>69</v>
      </c>
      <c r="L74" s="8">
        <v>-2.9834397234096199E-4</v>
      </c>
      <c r="M74" s="8">
        <v>-0.17106715583016999</v>
      </c>
      <c r="N74" s="2">
        <f t="shared" si="7"/>
        <v>1.1002821320532065E-5</v>
      </c>
    </row>
    <row r="75" spans="1:14" x14ac:dyDescent="0.55000000000000004">
      <c r="A75">
        <v>70</v>
      </c>
      <c r="C75">
        <f t="shared" si="4"/>
        <v>-0.26401814479064073</v>
      </c>
      <c r="D75">
        <f t="shared" si="5"/>
        <v>-1.8407062569097591E-4</v>
      </c>
      <c r="E75" s="2">
        <f t="shared" si="6"/>
        <v>6.7115578044261381E-6</v>
      </c>
      <c r="K75">
        <v>70</v>
      </c>
      <c r="L75" s="8">
        <v>-1.9031857237329701E-4</v>
      </c>
      <c r="M75" s="8">
        <v>-0.26142747734682897</v>
      </c>
      <c r="N75" s="2">
        <f t="shared" si="7"/>
        <v>3.9036837745127233E-5</v>
      </c>
    </row>
    <row r="76" spans="1:14" x14ac:dyDescent="0.55000000000000004">
      <c r="A76">
        <v>71</v>
      </c>
      <c r="C76">
        <f t="shared" si="4"/>
        <v>-0.28571894312070595</v>
      </c>
      <c r="D76">
        <f t="shared" si="5"/>
        <v>-2.6916481987044593E-5</v>
      </c>
      <c r="E76" s="2">
        <f t="shared" si="6"/>
        <v>3.513196809847721E-7</v>
      </c>
      <c r="K76">
        <v>71</v>
      </c>
      <c r="L76" s="8">
        <v>-3.4626705304031301E-5</v>
      </c>
      <c r="M76" s="8">
        <v>-0.286311665383646</v>
      </c>
      <c r="N76" s="2">
        <f t="shared" si="7"/>
        <v>5.9447543597805504E-5</v>
      </c>
    </row>
    <row r="77" spans="1:14" x14ac:dyDescent="0.55000000000000004">
      <c r="A77">
        <v>72</v>
      </c>
      <c r="C77">
        <f t="shared" si="4"/>
        <v>-0.23571030920559397</v>
      </c>
      <c r="D77">
        <f t="shared" si="5"/>
        <v>1.3699313134111726E-4</v>
      </c>
      <c r="E77" s="2">
        <f t="shared" si="6"/>
        <v>1.4265815651393496E-5</v>
      </c>
      <c r="K77">
        <v>72</v>
      </c>
      <c r="L77" s="8">
        <v>1.2973763491711299E-4</v>
      </c>
      <c r="M77" s="8">
        <v>-0.23948732067650499</v>
      </c>
      <c r="N77" s="2">
        <f t="shared" si="7"/>
        <v>5.2642228358738659E-5</v>
      </c>
    </row>
    <row r="78" spans="1:14" x14ac:dyDescent="0.55000000000000004">
      <c r="A78">
        <v>73</v>
      </c>
      <c r="C78">
        <f t="shared" si="4"/>
        <v>-0.12654335605949948</v>
      </c>
      <c r="D78">
        <f t="shared" si="5"/>
        <v>2.6652035628909335E-4</v>
      </c>
      <c r="E78" s="2">
        <f t="shared" si="6"/>
        <v>3.7681609183338187E-5</v>
      </c>
      <c r="K78">
        <v>73</v>
      </c>
      <c r="L78" s="8">
        <v>2.6160837963941098E-4</v>
      </c>
      <c r="M78" s="8">
        <v>-0.132681890834455</v>
      </c>
      <c r="N78" s="2">
        <f t="shared" si="7"/>
        <v>2.4127514607024861E-5</v>
      </c>
    </row>
    <row r="79" spans="1:14" x14ac:dyDescent="0.55000000000000004">
      <c r="A79">
        <v>74</v>
      </c>
      <c r="C79">
        <f t="shared" si="4"/>
        <v>1.4383312134909005E-2</v>
      </c>
      <c r="D79">
        <f t="shared" si="5"/>
        <v>3.2915658961245922E-4</v>
      </c>
      <c r="E79" s="2">
        <f t="shared" si="6"/>
        <v>4.9403614307728649E-5</v>
      </c>
      <c r="K79">
        <v>74</v>
      </c>
      <c r="L79" s="8">
        <v>3.2795768278045401E-4</v>
      </c>
      <c r="M79" s="8">
        <v>7.3545416657779597E-3</v>
      </c>
      <c r="N79" s="2">
        <f t="shared" si="7"/>
        <v>1.4373775918287687E-6</v>
      </c>
    </row>
    <row r="80" spans="1:14" x14ac:dyDescent="0.55000000000000004">
      <c r="A80">
        <v>75</v>
      </c>
      <c r="C80">
        <f t="shared" si="4"/>
        <v>0.15170007215968084</v>
      </c>
      <c r="D80">
        <f t="shared" si="5"/>
        <v>3.0918145701425837E-4</v>
      </c>
      <c r="E80" s="2">
        <f t="shared" si="6"/>
        <v>3.7835890695974895E-5</v>
      </c>
      <c r="K80">
        <v>75</v>
      </c>
      <c r="L80" s="8">
        <v>3.12167949767371E-4</v>
      </c>
      <c r="M80" s="8">
        <v>0.14554898358155299</v>
      </c>
      <c r="N80" s="2">
        <f t="shared" si="7"/>
        <v>8.9191389643942796E-6</v>
      </c>
    </row>
    <row r="81" spans="1:14" x14ac:dyDescent="0.55000000000000004">
      <c r="A81">
        <v>76</v>
      </c>
      <c r="C81">
        <f t="shared" si="4"/>
        <v>0.25094331165650224</v>
      </c>
      <c r="D81">
        <f t="shared" si="5"/>
        <v>2.1160829573421388E-4</v>
      </c>
      <c r="E81" s="2">
        <f t="shared" si="6"/>
        <v>1.3348296203023685E-5</v>
      </c>
      <c r="K81">
        <v>76</v>
      </c>
      <c r="L81" s="8">
        <v>2.1819381718568399E-4</v>
      </c>
      <c r="M81" s="8">
        <v>0.24728977963898499</v>
      </c>
      <c r="N81" s="2">
        <f t="shared" si="7"/>
        <v>4.3369092787773075E-5</v>
      </c>
    </row>
    <row r="82" spans="1:14" x14ac:dyDescent="0.55000000000000004">
      <c r="A82">
        <v>77</v>
      </c>
      <c r="C82">
        <f t="shared" si="4"/>
        <v>0.28720506939344315</v>
      </c>
      <c r="D82">
        <f t="shared" si="5"/>
        <v>6.0925912574305074E-5</v>
      </c>
      <c r="E82" s="2">
        <f t="shared" si="6"/>
        <v>1.2045739014678319E-8</v>
      </c>
      <c r="K82">
        <v>77</v>
      </c>
      <c r="L82" s="8">
        <v>6.9571689513669904E-5</v>
      </c>
      <c r="M82" s="8">
        <v>0.28709531631141499</v>
      </c>
      <c r="N82" s="2">
        <f t="shared" si="7"/>
        <v>7.4749458885252685E-5</v>
      </c>
    </row>
    <row r="83" spans="1:14" x14ac:dyDescent="0.55000000000000004">
      <c r="A83">
        <v>78</v>
      </c>
      <c r="C83">
        <f t="shared" si="4"/>
        <v>0.25138440851580651</v>
      </c>
      <c r="D83">
        <f t="shared" si="5"/>
        <v>-1.0504759042524244E-4</v>
      </c>
      <c r="E83" s="2">
        <f t="shared" si="6"/>
        <v>1.3043954236415994E-5</v>
      </c>
      <c r="K83">
        <v>78</v>
      </c>
      <c r="L83" s="8">
        <v>-9.6475099388471601E-5</v>
      </c>
      <c r="M83" s="8">
        <v>0.25499605000360898</v>
      </c>
      <c r="N83" s="2">
        <f t="shared" si="7"/>
        <v>7.3487602575516404E-5</v>
      </c>
    </row>
    <row r="84" spans="1:14" x14ac:dyDescent="0.55000000000000004">
      <c r="A84">
        <v>79</v>
      </c>
      <c r="C84">
        <f t="shared" si="4"/>
        <v>0.15247155986416139</v>
      </c>
      <c r="D84">
        <f t="shared" si="5"/>
        <v>-2.4465636245584252E-4</v>
      </c>
      <c r="E84" s="2">
        <f t="shared" si="6"/>
        <v>4.3032041720056267E-5</v>
      </c>
      <c r="K84">
        <v>79</v>
      </c>
      <c r="L84" s="8">
        <v>-2.38359101160703E-4</v>
      </c>
      <c r="M84" s="8">
        <v>0.15903144109174899</v>
      </c>
      <c r="N84" s="2">
        <f t="shared" si="7"/>
        <v>3.9655499819262278E-5</v>
      </c>
    </row>
    <row r="85" spans="1:14" x14ac:dyDescent="0.55000000000000004">
      <c r="A85">
        <v>80</v>
      </c>
      <c r="C85">
        <f t="shared" si="4"/>
        <v>1.5291563532461906E-2</v>
      </c>
      <c r="D85">
        <f t="shared" si="5"/>
        <v>-3.2286154445750265E-4</v>
      </c>
      <c r="E85" s="2">
        <f t="shared" si="6"/>
        <v>6.3120763341943209E-5</v>
      </c>
      <c r="K85">
        <v>80</v>
      </c>
      <c r="L85" s="8">
        <v>-3.20544587374725E-4</v>
      </c>
      <c r="M85" s="8">
        <v>2.32364211990248E-2</v>
      </c>
      <c r="N85" s="2">
        <f t="shared" si="7"/>
        <v>5.3682901234335222E-6</v>
      </c>
    </row>
    <row r="86" spans="1:14" x14ac:dyDescent="0.55000000000000004">
      <c r="A86">
        <v>81</v>
      </c>
      <c r="C86">
        <f t="shared" si="4"/>
        <v>-0.1257262929252945</v>
      </c>
      <c r="D86">
        <f t="shared" si="5"/>
        <v>-3.2003528418245554E-4</v>
      </c>
      <c r="E86" s="2">
        <f t="shared" si="6"/>
        <v>5.3992933438468814E-5</v>
      </c>
      <c r="K86">
        <v>81</v>
      </c>
      <c r="L86" s="8">
        <v>-3.2244769316649302E-4</v>
      </c>
      <c r="M86" s="8">
        <v>-0.118378304531287</v>
      </c>
      <c r="N86" s="2">
        <f t="shared" si="7"/>
        <v>5.8197171062647295E-6</v>
      </c>
    </row>
    <row r="87" spans="1:14" x14ac:dyDescent="0.55000000000000004">
      <c r="A87">
        <v>82</v>
      </c>
      <c r="C87">
        <f t="shared" si="4"/>
        <v>-0.23518949995904481</v>
      </c>
      <c r="D87">
        <f t="shared" si="5"/>
        <v>-2.3688691338689288E-4</v>
      </c>
      <c r="E87" s="2">
        <f t="shared" si="6"/>
        <v>2.3474513698234015E-5</v>
      </c>
      <c r="K87">
        <v>82</v>
      </c>
      <c r="L87" s="8">
        <v>-2.4359177388444701E-4</v>
      </c>
      <c r="M87" s="8">
        <v>-0.23034444952605301</v>
      </c>
      <c r="N87" s="2">
        <f t="shared" si="7"/>
        <v>4.4955154291661877E-5</v>
      </c>
    </row>
    <row r="88" spans="1:14" x14ac:dyDescent="0.55000000000000004">
      <c r="A88">
        <v>83</v>
      </c>
      <c r="C88">
        <f t="shared" si="4"/>
        <v>-0.28562509990494012</v>
      </c>
      <c r="D88">
        <f t="shared" si="5"/>
        <v>-9.4284920511685858E-5</v>
      </c>
      <c r="E88" s="2">
        <f t="shared" si="6"/>
        <v>1.0114359519142438E-6</v>
      </c>
      <c r="K88">
        <v>83</v>
      </c>
      <c r="L88" s="8">
        <v>-1.03726783699384E-4</v>
      </c>
      <c r="M88" s="8">
        <v>-0.284619398183795</v>
      </c>
      <c r="N88" s="2">
        <f t="shared" si="7"/>
        <v>8.9148780455209243E-5</v>
      </c>
    </row>
    <row r="89" spans="1:14" x14ac:dyDescent="0.55000000000000004">
      <c r="A89">
        <v>84</v>
      </c>
      <c r="C89">
        <f t="shared" si="4"/>
        <v>-0.26437482027475129</v>
      </c>
      <c r="D89">
        <f t="shared" si="5"/>
        <v>7.1980600043271647E-5</v>
      </c>
      <c r="E89" s="2">
        <f t="shared" si="6"/>
        <v>1.0464142215885236E-5</v>
      </c>
      <c r="K89">
        <v>84</v>
      </c>
      <c r="L89" s="8">
        <v>6.2117222937439602E-5</v>
      </c>
      <c r="M89" s="8">
        <v>-0.26760965291584499</v>
      </c>
      <c r="N89" s="2">
        <f t="shared" si="7"/>
        <v>9.7286207931851726E-5</v>
      </c>
    </row>
    <row r="90" spans="1:14" x14ac:dyDescent="0.55000000000000004">
      <c r="A90">
        <v>85</v>
      </c>
      <c r="C90">
        <f t="shared" si="4"/>
        <v>-0.17677203333529634</v>
      </c>
      <c r="D90">
        <f t="shared" si="5"/>
        <v>2.2018050721819986E-4</v>
      </c>
      <c r="E90" s="2">
        <f t="shared" si="6"/>
        <v>4.6285933298361379E-5</v>
      </c>
      <c r="K90">
        <v>85</v>
      </c>
      <c r="L90" s="8">
        <v>2.1240358574230601E-4</v>
      </c>
      <c r="M90" s="8">
        <v>-0.18357540994536001</v>
      </c>
      <c r="N90" s="2">
        <f t="shared" si="7"/>
        <v>6.0480507642219043E-5</v>
      </c>
    </row>
    <row r="91" spans="1:14" x14ac:dyDescent="0.55000000000000004">
      <c r="A91">
        <v>86</v>
      </c>
      <c r="C91">
        <f t="shared" si="4"/>
        <v>-4.480319208786724E-2</v>
      </c>
      <c r="D91">
        <f t="shared" si="5"/>
        <v>3.1311974811873422E-4</v>
      </c>
      <c r="E91" s="2">
        <f t="shared" si="6"/>
        <v>7.6744163956286735E-5</v>
      </c>
      <c r="K91">
        <v>86</v>
      </c>
      <c r="L91" s="8">
        <v>3.0949215284182798E-4</v>
      </c>
      <c r="M91" s="8">
        <v>-5.3563566734894999E-2</v>
      </c>
      <c r="N91" s="2">
        <f t="shared" si="7"/>
        <v>1.3159447493032483E-5</v>
      </c>
    </row>
    <row r="92" spans="1:14" x14ac:dyDescent="0.55000000000000004">
      <c r="A92">
        <v>87</v>
      </c>
      <c r="C92">
        <f t="shared" si="4"/>
        <v>9.8410305997159511E-2</v>
      </c>
      <c r="D92">
        <f t="shared" si="5"/>
        <v>3.2747253228277107E-4</v>
      </c>
      <c r="E92" s="2">
        <f t="shared" si="6"/>
        <v>7.304611419803901E-5</v>
      </c>
      <c r="K92">
        <v>87</v>
      </c>
      <c r="L92" s="8">
        <v>3.2906649031218602E-4</v>
      </c>
      <c r="M92" s="8">
        <v>8.9863604048569107E-2</v>
      </c>
      <c r="N92" s="2">
        <f t="shared" si="7"/>
        <v>2.5407021995363935E-6</v>
      </c>
    </row>
    <row r="93" spans="1:14" x14ac:dyDescent="0.55000000000000004">
      <c r="A93">
        <v>88</v>
      </c>
      <c r="C93">
        <f t="shared" si="4"/>
        <v>0.21692489160178066</v>
      </c>
      <c r="D93">
        <f t="shared" si="5"/>
        <v>2.596366134178547E-4</v>
      </c>
      <c r="E93" s="2">
        <f t="shared" si="6"/>
        <v>3.7712051437981452E-5</v>
      </c>
      <c r="K93">
        <v>88</v>
      </c>
      <c r="L93" s="8">
        <v>2.6622408390355502E-4</v>
      </c>
      <c r="M93" s="8">
        <v>0.210783877724742</v>
      </c>
      <c r="N93" s="2">
        <f t="shared" si="7"/>
        <v>4.3394767399972837E-5</v>
      </c>
    </row>
    <row r="94" spans="1:14" x14ac:dyDescent="0.55000000000000004">
      <c r="A94">
        <v>89</v>
      </c>
      <c r="C94">
        <f t="shared" si="4"/>
        <v>0.28099590182873935</v>
      </c>
      <c r="D94">
        <f t="shared" si="5"/>
        <v>1.2663737729128152E-4</v>
      </c>
      <c r="E94" s="2">
        <f t="shared" si="6"/>
        <v>4.3425567389292766E-6</v>
      </c>
      <c r="K94">
        <v>89</v>
      </c>
      <c r="L94" s="8">
        <v>1.36704204146963E-4</v>
      </c>
      <c r="M94" s="8">
        <v>0.27891202161650802</v>
      </c>
      <c r="N94" s="2">
        <f t="shared" si="7"/>
        <v>1.0134100294226987E-4</v>
      </c>
    </row>
    <row r="95" spans="1:14" x14ac:dyDescent="0.55000000000000004">
      <c r="A95">
        <v>90</v>
      </c>
      <c r="C95">
        <f t="shared" si="4"/>
        <v>0.27454286362100677</v>
      </c>
      <c r="D95">
        <f t="shared" si="5"/>
        <v>-3.8145171231052064E-5</v>
      </c>
      <c r="E95" s="2">
        <f t="shared" si="6"/>
        <v>6.9804590027404233E-6</v>
      </c>
      <c r="K95">
        <v>90</v>
      </c>
      <c r="L95" s="8">
        <v>-2.7054091589550101E-5</v>
      </c>
      <c r="M95" s="8">
        <v>0.27718491944985302</v>
      </c>
      <c r="N95" s="2">
        <f t="shared" si="7"/>
        <v>1.2301204761413931E-4</v>
      </c>
    </row>
    <row r="96" spans="1:14" x14ac:dyDescent="0.55000000000000004">
      <c r="A96">
        <v>91</v>
      </c>
      <c r="C96">
        <f t="shared" si="4"/>
        <v>0.19918535354941375</v>
      </c>
      <c r="D96">
        <f t="shared" si="5"/>
        <v>-1.933540858108895E-4</v>
      </c>
      <c r="E96" s="2">
        <f t="shared" si="6"/>
        <v>4.6919501490069241E-5</v>
      </c>
      <c r="K96">
        <v>91</v>
      </c>
      <c r="L96" s="8">
        <v>-1.8403652225606001E-4</v>
      </c>
      <c r="M96" s="8">
        <v>0.206035134676579</v>
      </c>
      <c r="N96" s="2">
        <f t="shared" si="7"/>
        <v>8.6816990598286765E-5</v>
      </c>
    </row>
    <row r="97" spans="1:14" x14ac:dyDescent="0.55000000000000004">
      <c r="A97">
        <v>92</v>
      </c>
      <c r="C97">
        <f t="shared" si="4"/>
        <v>7.3836518231483031E-2</v>
      </c>
      <c r="D97">
        <f t="shared" si="5"/>
        <v>-3.0003520043337452E-4</v>
      </c>
      <c r="E97" s="2">
        <f t="shared" si="6"/>
        <v>8.9227936981233763E-5</v>
      </c>
      <c r="K97">
        <v>92</v>
      </c>
      <c r="L97" s="8">
        <v>-2.9492586424384199E-4</v>
      </c>
      <c r="M97" s="8">
        <v>8.3282572274374897E-2</v>
      </c>
      <c r="N97" s="2">
        <f t="shared" si="7"/>
        <v>2.6105316297666825E-5</v>
      </c>
    </row>
    <row r="98" spans="1:14" x14ac:dyDescent="0.55000000000000004">
      <c r="A98">
        <v>93</v>
      </c>
      <c r="C98">
        <f t="shared" si="4"/>
        <v>-7.0043726812007101E-2</v>
      </c>
      <c r="D98">
        <f t="shared" si="5"/>
        <v>-3.3141380398798125E-4</v>
      </c>
      <c r="E98" s="2">
        <f t="shared" si="6"/>
        <v>9.4383164327780937E-5</v>
      </c>
      <c r="K98">
        <v>93</v>
      </c>
      <c r="L98" s="8">
        <v>-3.3194919394452001E-4</v>
      </c>
      <c r="M98" s="8">
        <v>-6.0328627001517199E-2</v>
      </c>
      <c r="N98" s="2">
        <f t="shared" si="7"/>
        <v>2.8664240556257617E-7</v>
      </c>
    </row>
    <row r="99" spans="1:14" x14ac:dyDescent="0.55000000000000004">
      <c r="A99">
        <v>94</v>
      </c>
      <c r="C99">
        <f t="shared" si="4"/>
        <v>-0.19634447283051781</v>
      </c>
      <c r="D99">
        <f t="shared" si="5"/>
        <v>-2.7961452839108395E-4</v>
      </c>
      <c r="E99" s="2">
        <f t="shared" si="6"/>
        <v>5.6465086777215285E-5</v>
      </c>
      <c r="K99">
        <v>94</v>
      </c>
      <c r="L99" s="8">
        <v>-2.8583378875849497E-4</v>
      </c>
      <c r="M99" s="8">
        <v>-0.18883014739324699</v>
      </c>
      <c r="N99" s="2">
        <f t="shared" si="7"/>
        <v>3.8679199517649513E-5</v>
      </c>
    </row>
    <row r="100" spans="1:14" x14ac:dyDescent="0.55000000000000004">
      <c r="A100">
        <v>95</v>
      </c>
      <c r="C100">
        <f t="shared" si="4"/>
        <v>-0.27336689478211312</v>
      </c>
      <c r="D100">
        <f t="shared" si="5"/>
        <v>-1.5763789997525927E-4</v>
      </c>
      <c r="E100" s="2">
        <f t="shared" si="6"/>
        <v>1.1081633991555394E-5</v>
      </c>
      <c r="K100">
        <v>95</v>
      </c>
      <c r="L100" s="8">
        <v>-1.6812953799381301E-4</v>
      </c>
      <c r="M100" s="8">
        <v>-0.27003798595314898</v>
      </c>
      <c r="N100" s="2">
        <f t="shared" si="7"/>
        <v>1.1007446831236221E-4</v>
      </c>
    </row>
    <row r="101" spans="1:14" x14ac:dyDescent="0.55000000000000004">
      <c r="A101">
        <v>96</v>
      </c>
      <c r="C101">
        <f t="shared" si="4"/>
        <v>-0.2817799882609513</v>
      </c>
      <c r="D101">
        <f t="shared" si="5"/>
        <v>3.902518590717355E-6</v>
      </c>
      <c r="E101" s="2">
        <f t="shared" si="6"/>
        <v>3.3604296690867201E-6</v>
      </c>
      <c r="K101">
        <v>96</v>
      </c>
      <c r="L101" s="8">
        <v>-8.3162014386483E-6</v>
      </c>
      <c r="M101" s="8">
        <v>-0.283613135737039</v>
      </c>
      <c r="N101" s="2">
        <f t="shared" si="7"/>
        <v>1.4929711915602143E-4</v>
      </c>
    </row>
    <row r="102" spans="1:14" x14ac:dyDescent="0.55000000000000004">
      <c r="A102">
        <v>97</v>
      </c>
      <c r="C102">
        <f t="shared" si="4"/>
        <v>-0.21947224413780259</v>
      </c>
      <c r="D102">
        <f t="shared" si="5"/>
        <v>1.6446348724899769E-4</v>
      </c>
      <c r="E102" s="2">
        <f t="shared" si="6"/>
        <v>4.4667463023027035E-5</v>
      </c>
      <c r="K102">
        <v>97</v>
      </c>
      <c r="L102" s="8">
        <v>1.53579979356794E-4</v>
      </c>
      <c r="M102" s="8">
        <v>-0.226155616267426</v>
      </c>
      <c r="N102" s="2">
        <f t="shared" si="7"/>
        <v>1.1845074403965995E-4</v>
      </c>
    </row>
    <row r="103" spans="1:14" x14ac:dyDescent="0.55000000000000004">
      <c r="A103">
        <v>98</v>
      </c>
      <c r="C103">
        <f t="shared" si="4"/>
        <v>-0.10208159284446124</v>
      </c>
      <c r="D103">
        <f t="shared" si="5"/>
        <v>2.8374758722335782E-4</v>
      </c>
      <c r="E103" s="2">
        <f t="shared" si="6"/>
        <v>9.9489191815589124E-5</v>
      </c>
      <c r="K103">
        <v>98</v>
      </c>
      <c r="L103" s="8">
        <v>2.7701110158130502E-4</v>
      </c>
      <c r="M103" s="8">
        <v>-0.11205601973604699</v>
      </c>
      <c r="N103" s="2">
        <f t="shared" si="7"/>
        <v>4.5380238805583546E-5</v>
      </c>
    </row>
    <row r="104" spans="1:14" x14ac:dyDescent="0.55000000000000004">
      <c r="A104">
        <v>99</v>
      </c>
      <c r="C104">
        <f t="shared" si="4"/>
        <v>4.0929386543405756E-2</v>
      </c>
      <c r="D104">
        <f t="shared" si="5"/>
        <v>3.3181702372993239E-4</v>
      </c>
      <c r="E104" s="2">
        <f t="shared" si="6"/>
        <v>1.1708721218512006E-4</v>
      </c>
      <c r="K104">
        <v>99</v>
      </c>
      <c r="L104" s="8">
        <v>3.3106307496266198E-4</v>
      </c>
      <c r="M104" s="8">
        <v>3.0108702083302501E-2</v>
      </c>
      <c r="N104" s="2">
        <f t="shared" si="7"/>
        <v>5.6843874366856614E-7</v>
      </c>
    </row>
    <row r="105" spans="1:14" x14ac:dyDescent="0.55000000000000004">
      <c r="A105">
        <v>100</v>
      </c>
      <c r="C105">
        <f t="shared" si="4"/>
        <v>0.17366795263198428</v>
      </c>
      <c r="D105">
        <f t="shared" si="5"/>
        <v>2.966073814289396E-4</v>
      </c>
      <c r="E105" s="2">
        <f t="shared" si="6"/>
        <v>7.9842087045054445E-5</v>
      </c>
      <c r="K105">
        <v>100</v>
      </c>
      <c r="L105" s="8">
        <v>3.0219824745340699E-4</v>
      </c>
      <c r="M105" s="8">
        <v>0.164732512685062</v>
      </c>
      <c r="N105" s="2">
        <f t="shared" si="7"/>
        <v>3.1257782903543856E-5</v>
      </c>
    </row>
    <row r="106" spans="1:14" x14ac:dyDescent="0.55000000000000004">
      <c r="A106">
        <v>101</v>
      </c>
      <c r="C106">
        <f t="shared" si="4"/>
        <v>0.26281952324030883</v>
      </c>
      <c r="D106">
        <f t="shared" si="5"/>
        <v>1.8695553837747752E-4</v>
      </c>
      <c r="E106" s="2">
        <f t="shared" si="6"/>
        <v>2.2292370385440874E-5</v>
      </c>
      <c r="K106">
        <v>101</v>
      </c>
      <c r="L106" s="8">
        <v>1.9764599416762199E-4</v>
      </c>
      <c r="M106" s="8">
        <v>0.258098043558531</v>
      </c>
      <c r="N106" s="2">
        <f t="shared" si="7"/>
        <v>1.1428584500103347E-4</v>
      </c>
    </row>
    <row r="107" spans="1:14" x14ac:dyDescent="0.55000000000000004">
      <c r="A107">
        <v>102</v>
      </c>
      <c r="C107">
        <f t="shared" si="4"/>
        <v>0.28600893331189958</v>
      </c>
      <c r="D107">
        <f t="shared" si="5"/>
        <v>3.0381795903831833E-5</v>
      </c>
      <c r="E107" s="2">
        <f t="shared" si="6"/>
        <v>6.5996936685186249E-7</v>
      </c>
      <c r="K107">
        <v>102</v>
      </c>
      <c r="L107" s="8">
        <v>4.3592075535823397E-5</v>
      </c>
      <c r="M107" s="8">
        <v>0.28682131829874502</v>
      </c>
      <c r="N107" s="2">
        <f t="shared" si="7"/>
        <v>1.7451148795541118E-4</v>
      </c>
    </row>
    <row r="108" spans="1:14" x14ac:dyDescent="0.55000000000000004">
      <c r="A108">
        <v>103</v>
      </c>
      <c r="C108">
        <f t="shared" si="4"/>
        <v>0.23741612971284012</v>
      </c>
      <c r="D108">
        <f t="shared" si="5"/>
        <v>-1.3381713694422532E-4</v>
      </c>
      <c r="E108" s="2">
        <f t="shared" si="6"/>
        <v>3.9592848607324415E-5</v>
      </c>
      <c r="K108">
        <v>103</v>
      </c>
      <c r="L108" s="8">
        <v>-1.21379748839526E-4</v>
      </c>
      <c r="M108" s="8">
        <v>0.24370841456075701</v>
      </c>
      <c r="N108" s="2">
        <f t="shared" si="7"/>
        <v>1.5468862286691632E-4</v>
      </c>
    </row>
    <row r="109" spans="1:14" x14ac:dyDescent="0.55000000000000004">
      <c r="A109">
        <v>104</v>
      </c>
      <c r="C109">
        <f t="shared" si="4"/>
        <v>0.12923688189132984</v>
      </c>
      <c r="D109">
        <f t="shared" si="5"/>
        <v>-2.6443078906102178E-4</v>
      </c>
      <c r="E109" s="2">
        <f t="shared" si="6"/>
        <v>1.0650951364223563E-4</v>
      </c>
      <c r="K109">
        <v>104</v>
      </c>
      <c r="L109" s="8">
        <v>-2.55951262132721E-4</v>
      </c>
      <c r="M109" s="8">
        <v>0.139557226538784</v>
      </c>
      <c r="N109" s="2">
        <f t="shared" si="7"/>
        <v>7.1902376927778083E-5</v>
      </c>
    </row>
    <row r="110" spans="1:14" x14ac:dyDescent="0.55000000000000004">
      <c r="A110">
        <v>105</v>
      </c>
      <c r="C110">
        <f t="shared" si="4"/>
        <v>-1.1378099187290764E-2</v>
      </c>
      <c r="D110">
        <f t="shared" si="5"/>
        <v>-3.2867788688287181E-4</v>
      </c>
      <c r="E110" s="2">
        <f t="shared" si="6"/>
        <v>1.399764550181459E-4</v>
      </c>
      <c r="K110">
        <v>105</v>
      </c>
      <c r="L110" s="8">
        <v>-3.2641819401842001E-4</v>
      </c>
      <c r="M110" s="8">
        <v>4.5306537999279401E-4</v>
      </c>
      <c r="N110" s="2">
        <f t="shared" si="7"/>
        <v>5.1062118416543808E-6</v>
      </c>
    </row>
    <row r="111" spans="1:14" x14ac:dyDescent="0.55000000000000004">
      <c r="A111">
        <v>106</v>
      </c>
      <c r="C111">
        <f t="shared" si="4"/>
        <v>-0.14913741720117227</v>
      </c>
      <c r="D111">
        <f t="shared" si="5"/>
        <v>-3.1043376307803196E-4</v>
      </c>
      <c r="E111" s="2">
        <f t="shared" si="6"/>
        <v>1.0759598366676819E-4</v>
      </c>
      <c r="K111">
        <v>106</v>
      </c>
      <c r="L111" s="8">
        <v>-3.1513166426074202E-4</v>
      </c>
      <c r="M111" s="8">
        <v>-0.13876456881383101</v>
      </c>
      <c r="N111" s="2">
        <f t="shared" si="7"/>
        <v>2.2070275522508638E-5</v>
      </c>
    </row>
    <row r="112" spans="1:14" x14ac:dyDescent="0.55000000000000004">
      <c r="A112">
        <v>107</v>
      </c>
      <c r="C112">
        <f t="shared" si="4"/>
        <v>-0.24946638706528387</v>
      </c>
      <c r="D112">
        <f t="shared" si="5"/>
        <v>-2.1427730816584313E-4</v>
      </c>
      <c r="E112" s="2">
        <f t="shared" si="6"/>
        <v>3.8920518625012415E-5</v>
      </c>
      <c r="K112">
        <v>107</v>
      </c>
      <c r="L112" s="8">
        <v>-2.2491845425404299E-4</v>
      </c>
      <c r="M112" s="8">
        <v>-0.24322775591534301</v>
      </c>
      <c r="N112" s="2">
        <f t="shared" si="7"/>
        <v>1.1323399007041136E-4</v>
      </c>
    </row>
    <row r="113" spans="1:14" x14ac:dyDescent="0.55000000000000004">
      <c r="A113">
        <v>108</v>
      </c>
      <c r="C113">
        <f t="shared" si="4"/>
        <v>-0.28718455211077942</v>
      </c>
      <c r="D113">
        <f t="shared" si="5"/>
        <v>-6.4341765511788954E-5</v>
      </c>
      <c r="E113" s="2">
        <f t="shared" si="6"/>
        <v>1.6934001787287896E-7</v>
      </c>
      <c r="K113">
        <v>108</v>
      </c>
      <c r="L113" s="8">
        <v>-7.8373022086627398E-5</v>
      </c>
      <c r="M113" s="8">
        <v>-0.286773042672403</v>
      </c>
      <c r="N113" s="2">
        <f t="shared" si="7"/>
        <v>1.9687616106894707E-4</v>
      </c>
    </row>
    <row r="114" spans="1:14" x14ac:dyDescent="0.55000000000000004">
      <c r="A114">
        <v>109</v>
      </c>
      <c r="C114">
        <f t="shared" si="4"/>
        <v>-0.25282544794716033</v>
      </c>
      <c r="D114">
        <f t="shared" si="5"/>
        <v>1.0174220406877353E-4</v>
      </c>
      <c r="E114" s="2">
        <f t="shared" si="6"/>
        <v>3.2135224668407613E-5</v>
      </c>
      <c r="K114">
        <v>109</v>
      </c>
      <c r="L114" s="8">
        <v>8.7801419653315795E-5</v>
      </c>
      <c r="M114" s="8">
        <v>-0.258494241881359</v>
      </c>
      <c r="N114" s="2">
        <f t="shared" si="7"/>
        <v>1.9434547011826933E-4</v>
      </c>
    </row>
    <row r="115" spans="1:14" x14ac:dyDescent="0.55000000000000004">
      <c r="A115">
        <v>110</v>
      </c>
      <c r="C115">
        <f t="shared" si="4"/>
        <v>-0.15501248548702204</v>
      </c>
      <c r="D115">
        <f t="shared" si="5"/>
        <v>2.4229102498374993E-4</v>
      </c>
      <c r="E115" s="2">
        <f t="shared" si="6"/>
        <v>1.0944233661424817E-4</v>
      </c>
      <c r="K115">
        <v>110</v>
      </c>
      <c r="L115" s="8">
        <v>2.31985451160622E-4</v>
      </c>
      <c r="M115" s="8">
        <v>-0.165473954629272</v>
      </c>
      <c r="N115" s="2">
        <f t="shared" si="7"/>
        <v>1.062048518239397E-4</v>
      </c>
    </row>
    <row r="116" spans="1:14" x14ac:dyDescent="0.55000000000000004">
      <c r="A116">
        <v>111</v>
      </c>
      <c r="C116">
        <f t="shared" si="4"/>
        <v>-1.8294656573896048E-2</v>
      </c>
      <c r="D116">
        <f t="shared" si="5"/>
        <v>3.2202990571799912E-4</v>
      </c>
      <c r="E116" s="2">
        <f t="shared" si="6"/>
        <v>1.6167204741992662E-4</v>
      </c>
      <c r="K116">
        <v>111</v>
      </c>
      <c r="L116" s="8">
        <v>3.1806728729149198E-4</v>
      </c>
      <c r="M116" s="8">
        <v>-3.1009688914394699E-2</v>
      </c>
      <c r="N116" s="2">
        <f t="shared" si="7"/>
        <v>1.5702344794093985E-5</v>
      </c>
    </row>
    <row r="117" spans="1:14" x14ac:dyDescent="0.55000000000000004">
      <c r="A117">
        <v>112</v>
      </c>
      <c r="C117">
        <f t="shared" si="4"/>
        <v>0.12301474551847377</v>
      </c>
      <c r="D117">
        <f t="shared" si="5"/>
        <v>3.2094606796957529E-4</v>
      </c>
      <c r="E117" s="2">
        <f t="shared" si="6"/>
        <v>1.3908899528109324E-4</v>
      </c>
      <c r="K117">
        <v>112</v>
      </c>
      <c r="L117" s="8">
        <v>3.24487198174008E-4</v>
      </c>
      <c r="M117" s="8">
        <v>0.111221145759236</v>
      </c>
      <c r="N117" s="2">
        <f t="shared" si="7"/>
        <v>1.2539603124745652E-5</v>
      </c>
    </row>
    <row r="118" spans="1:14" x14ac:dyDescent="0.55000000000000004">
      <c r="A118">
        <v>113</v>
      </c>
      <c r="C118">
        <f t="shared" si="4"/>
        <v>0.23345003943107789</v>
      </c>
      <c r="D118">
        <f t="shared" si="5"/>
        <v>2.3931153216784346E-4</v>
      </c>
      <c r="E118" s="2">
        <f t="shared" si="6"/>
        <v>6.1686649922825686E-5</v>
      </c>
      <c r="K118">
        <v>113</v>
      </c>
      <c r="L118" s="8">
        <v>2.49637277301408E-4</v>
      </c>
      <c r="M118" s="8">
        <v>0.225595954511571</v>
      </c>
      <c r="N118" s="2">
        <f t="shared" si="7"/>
        <v>1.0662101256333187E-4</v>
      </c>
    </row>
    <row r="119" spans="1:14" x14ac:dyDescent="0.55000000000000004">
      <c r="A119">
        <v>114</v>
      </c>
      <c r="C119">
        <f t="shared" si="4"/>
        <v>0.28529429418338714</v>
      </c>
      <c r="D119">
        <f t="shared" si="5"/>
        <v>9.7614846079445075E-5</v>
      </c>
      <c r="E119" s="2">
        <f t="shared" si="6"/>
        <v>3.3322210536687262E-6</v>
      </c>
      <c r="K119">
        <v>114</v>
      </c>
      <c r="L119" s="8">
        <v>1.1226415169143201E-4</v>
      </c>
      <c r="M119" s="8">
        <v>0.283468856960783</v>
      </c>
      <c r="N119" s="2">
        <f t="shared" si="7"/>
        <v>2.1460215491339181E-4</v>
      </c>
    </row>
    <row r="120" spans="1:14" x14ac:dyDescent="0.55000000000000004">
      <c r="A120">
        <v>115</v>
      </c>
      <c r="C120">
        <f t="shared" si="4"/>
        <v>0.26553569462291532</v>
      </c>
      <c r="D120">
        <f t="shared" si="5"/>
        <v>-6.8581108817031381E-5</v>
      </c>
      <c r="E120" s="2">
        <f t="shared" si="6"/>
        <v>2.3131588902933186E-5</v>
      </c>
      <c r="K120">
        <v>115</v>
      </c>
      <c r="L120" s="8">
        <v>-5.3226227145898697E-5</v>
      </c>
      <c r="M120" s="8">
        <v>0.27034522567104602</v>
      </c>
      <c r="N120" s="2">
        <f t="shared" si="7"/>
        <v>2.3577239113448643E-4</v>
      </c>
    </row>
    <row r="121" spans="1:14" x14ac:dyDescent="0.55000000000000004">
      <c r="A121">
        <v>116</v>
      </c>
      <c r="C121">
        <f t="shared" si="4"/>
        <v>0.17913323276102561</v>
      </c>
      <c r="D121">
        <f t="shared" si="5"/>
        <v>-2.175646509756598E-4</v>
      </c>
      <c r="E121" s="2">
        <f t="shared" si="6"/>
        <v>1.0771788594103306E-4</v>
      </c>
      <c r="K121">
        <v>116</v>
      </c>
      <c r="L121" s="8">
        <v>-2.05385767202998E-4</v>
      </c>
      <c r="M121" s="8">
        <v>0.189511955511973</v>
      </c>
      <c r="N121" s="2">
        <f t="shared" si="7"/>
        <v>1.4832520994800493E-4</v>
      </c>
    </row>
    <row r="122" spans="1:14" x14ac:dyDescent="0.55000000000000004">
      <c r="A122">
        <v>117</v>
      </c>
      <c r="C122">
        <f t="shared" si="4"/>
        <v>4.7772105305469319E-2</v>
      </c>
      <c r="D122">
        <f t="shared" si="5"/>
        <v>-3.1194405163885468E-4</v>
      </c>
      <c r="E122" s="2">
        <f t="shared" si="6"/>
        <v>1.8069099719292411E-4</v>
      </c>
      <c r="K122">
        <v>117</v>
      </c>
      <c r="L122" s="8">
        <v>-3.06105167743308E-4</v>
      </c>
      <c r="M122" s="8">
        <v>6.1214240448106597E-2</v>
      </c>
      <c r="N122" s="2">
        <f t="shared" si="7"/>
        <v>3.4092565145674465E-5</v>
      </c>
    </row>
    <row r="123" spans="1:14" x14ac:dyDescent="0.55000000000000004">
      <c r="A123">
        <v>118</v>
      </c>
      <c r="C123">
        <f t="shared" si="4"/>
        <v>-9.5578813625509296E-2</v>
      </c>
      <c r="D123">
        <f t="shared" si="5"/>
        <v>-3.2803207060029543E-4</v>
      </c>
      <c r="E123" s="2">
        <f t="shared" si="6"/>
        <v>1.7328701906419724E-4</v>
      </c>
      <c r="K123">
        <v>118</v>
      </c>
      <c r="L123" s="8">
        <v>-3.3015863008370802E-4</v>
      </c>
      <c r="M123" s="8">
        <v>-8.2414960881566995E-2</v>
      </c>
      <c r="N123" s="2">
        <f t="shared" si="7"/>
        <v>4.5222552364920123E-6</v>
      </c>
    </row>
    <row r="124" spans="1:14" x14ac:dyDescent="0.55000000000000004">
      <c r="A124">
        <v>119</v>
      </c>
      <c r="C124">
        <f t="shared" si="4"/>
        <v>-0.21494146497830099</v>
      </c>
      <c r="D124">
        <f t="shared" si="5"/>
        <v>-2.6179095420924333E-4</v>
      </c>
      <c r="E124" s="2">
        <f t="shared" si="6"/>
        <v>9.0985671843564381E-5</v>
      </c>
      <c r="K124">
        <v>119</v>
      </c>
      <c r="L124" s="8">
        <v>-2.7152181536419803E-4</v>
      </c>
      <c r="M124" s="8">
        <v>-0.20540282399315199</v>
      </c>
      <c r="N124" s="2">
        <f t="shared" si="7"/>
        <v>9.4689658817006226E-5</v>
      </c>
    </row>
    <row r="125" spans="1:14" x14ac:dyDescent="0.55000000000000004">
      <c r="A125">
        <v>120</v>
      </c>
      <c r="C125">
        <f t="shared" si="4"/>
        <v>-0.28035833922861669</v>
      </c>
      <c r="D125">
        <f t="shared" si="5"/>
        <v>-1.2984582642773179E-4</v>
      </c>
      <c r="E125" s="2">
        <f t="shared" si="6"/>
        <v>1.1642178144031954E-5</v>
      </c>
      <c r="K125">
        <v>120</v>
      </c>
      <c r="L125" s="8">
        <v>-1.4488067758766901E-4</v>
      </c>
      <c r="M125" s="8">
        <v>-0.276946275609041</v>
      </c>
      <c r="N125" s="2">
        <f t="shared" si="7"/>
        <v>2.2604674940146543E-4</v>
      </c>
    </row>
    <row r="126" spans="1:14" x14ac:dyDescent="0.55000000000000004">
      <c r="A126">
        <v>121</v>
      </c>
      <c r="C126">
        <f t="shared" si="4"/>
        <v>-0.27541117981807445</v>
      </c>
      <c r="D126">
        <f t="shared" si="5"/>
        <v>3.4687866853993218E-5</v>
      </c>
      <c r="E126" s="2">
        <f t="shared" si="6"/>
        <v>1.3805940708169985E-5</v>
      </c>
      <c r="K126">
        <v>121</v>
      </c>
      <c r="L126" s="8">
        <v>1.80467246651638E-5</v>
      </c>
      <c r="M126" s="8">
        <v>-0.27912681444868198</v>
      </c>
      <c r="N126" s="2">
        <f t="shared" si="7"/>
        <v>2.7692761334883835E-4</v>
      </c>
    </row>
    <row r="127" spans="1:14" x14ac:dyDescent="0.55000000000000004">
      <c r="A127">
        <v>122</v>
      </c>
      <c r="C127">
        <f t="shared" si="4"/>
        <v>-0.20134161948090942</v>
      </c>
      <c r="D127">
        <f t="shared" si="5"/>
        <v>1.9051563671760026E-4</v>
      </c>
      <c r="E127" s="2">
        <f t="shared" si="6"/>
        <v>1.0113704496596544E-4</v>
      </c>
      <c r="K127">
        <v>122</v>
      </c>
      <c r="L127" s="8">
        <v>1.76454212771854E-4</v>
      </c>
      <c r="M127" s="8">
        <v>-0.21139831103260601</v>
      </c>
      <c r="N127" s="2">
        <f t="shared" si="7"/>
        <v>1.9772364338200646E-4</v>
      </c>
    </row>
    <row r="128" spans="1:14" x14ac:dyDescent="0.55000000000000004">
      <c r="A128">
        <v>123</v>
      </c>
      <c r="C128">
        <f t="shared" si="4"/>
        <v>-7.673955659906713E-2</v>
      </c>
      <c r="D128">
        <f t="shared" si="5"/>
        <v>2.9852799751657957E-4</v>
      </c>
      <c r="E128" s="2">
        <f t="shared" si="6"/>
        <v>1.9555876139506917E-4</v>
      </c>
      <c r="K128">
        <v>123</v>
      </c>
      <c r="L128" s="8">
        <v>2.9066764864736899E-4</v>
      </c>
      <c r="M128" s="8">
        <v>-9.0723789198501006E-2</v>
      </c>
      <c r="N128" s="2">
        <f t="shared" si="7"/>
        <v>6.1785084345700175E-5</v>
      </c>
    </row>
    <row r="129" spans="1:14" x14ac:dyDescent="0.55000000000000004">
      <c r="A129">
        <v>124</v>
      </c>
      <c r="C129">
        <f t="shared" si="4"/>
        <v>6.7122517447461519E-2</v>
      </c>
      <c r="D129">
        <f t="shared" si="5"/>
        <v>3.3161612341047126E-4</v>
      </c>
      <c r="E129" s="2">
        <f t="shared" si="6"/>
        <v>2.0878657633321252E-4</v>
      </c>
      <c r="K129">
        <v>124</v>
      </c>
      <c r="L129" s="8">
        <v>3.3208156874796801E-4</v>
      </c>
      <c r="M129" s="8">
        <v>5.2673068449897199E-2</v>
      </c>
      <c r="N129" s="2">
        <f t="shared" si="7"/>
        <v>2.1663936219746779E-7</v>
      </c>
    </row>
    <row r="130" spans="1:14" x14ac:dyDescent="0.55000000000000004">
      <c r="A130">
        <v>125</v>
      </c>
      <c r="C130">
        <f t="shared" si="4"/>
        <v>0.19413825444523428</v>
      </c>
      <c r="D130">
        <f t="shared" si="5"/>
        <v>2.8147559224233709E-4</v>
      </c>
      <c r="E130" s="2">
        <f t="shared" si="6"/>
        <v>1.2680167764748579E-4</v>
      </c>
      <c r="K130">
        <v>125</v>
      </c>
      <c r="L130" s="8">
        <v>2.9032359987114803E-4</v>
      </c>
      <c r="M130" s="8">
        <v>0.182877629345024</v>
      </c>
      <c r="N130" s="2">
        <f t="shared" si="7"/>
        <v>7.8287238999496495E-5</v>
      </c>
    </row>
    <row r="131" spans="1:14" x14ac:dyDescent="0.55000000000000004">
      <c r="A131">
        <v>126</v>
      </c>
      <c r="C131">
        <f t="shared" si="4"/>
        <v>0.27242938168737846</v>
      </c>
      <c r="D131">
        <f t="shared" si="5"/>
        <v>1.6069062045679462E-4</v>
      </c>
      <c r="E131" s="2">
        <f t="shared" si="6"/>
        <v>2.6522790534301053E-5</v>
      </c>
      <c r="K131">
        <v>126</v>
      </c>
      <c r="L131" s="8">
        <v>1.7585228436973899E-4</v>
      </c>
      <c r="M131" s="8">
        <v>0.26727935348024201</v>
      </c>
      <c r="N131" s="2">
        <f t="shared" si="7"/>
        <v>2.2987605260907953E-4</v>
      </c>
    </row>
    <row r="132" spans="1:14" x14ac:dyDescent="0.55000000000000004">
      <c r="A132">
        <v>127</v>
      </c>
      <c r="C132">
        <f t="shared" si="4"/>
        <v>0.28234647648238193</v>
      </c>
      <c r="D132">
        <f t="shared" si="5"/>
        <v>-4.243099735562797E-7</v>
      </c>
      <c r="E132" s="2">
        <f t="shared" si="6"/>
        <v>5.7256304950718683E-6</v>
      </c>
      <c r="K132">
        <v>127</v>
      </c>
      <c r="L132" s="8">
        <v>1.7337673339557902E-5</v>
      </c>
      <c r="M132" s="8">
        <v>0.2847393054556</v>
      </c>
      <c r="N132" s="2">
        <f t="shared" si="7"/>
        <v>3.1548805121534669E-4</v>
      </c>
    </row>
    <row r="133" spans="1:14" x14ac:dyDescent="0.55000000000000004">
      <c r="A133">
        <v>128</v>
      </c>
      <c r="C133">
        <f t="shared" si="4"/>
        <v>0.22140055707244494</v>
      </c>
      <c r="D133">
        <f t="shared" si="5"/>
        <v>-1.614327475442901E-4</v>
      </c>
      <c r="E133" s="2">
        <f t="shared" si="6"/>
        <v>8.9945780145615434E-5</v>
      </c>
      <c r="K133">
        <v>128</v>
      </c>
      <c r="L133" s="8">
        <v>-1.4551926553363299E-4</v>
      </c>
      <c r="M133" s="8">
        <v>0.23088453198519199</v>
      </c>
      <c r="N133" s="2">
        <f t="shared" si="7"/>
        <v>2.5323890970350727E-4</v>
      </c>
    </row>
    <row r="134" spans="1:14" x14ac:dyDescent="0.55000000000000004">
      <c r="A134">
        <v>129</v>
      </c>
      <c r="C134">
        <f t="shared" ref="C134:C197" si="8">$D$1*COS($B$2*(A134-$L$2)+$B$1)</f>
        <v>0.10488776459127493</v>
      </c>
      <c r="D134">
        <f t="shared" ref="D134:D197" si="9">$D$2*COS($B$2*(A134-$L$3)+$B$3)</f>
        <v>-2.8192496821409366E-4</v>
      </c>
      <c r="E134" s="2">
        <f t="shared" ref="E134:E197" si="10">(M134-C134)^2</f>
        <v>2.0493441590619413E-4</v>
      </c>
      <c r="K134">
        <v>129</v>
      </c>
      <c r="L134" s="8">
        <v>-2.71930001617941E-4</v>
      </c>
      <c r="M134" s="8">
        <v>0.119203295175441</v>
      </c>
      <c r="N134" s="2">
        <f t="shared" si="7"/>
        <v>9.9899357258207474E-5</v>
      </c>
    </row>
    <row r="135" spans="1:14" x14ac:dyDescent="0.55000000000000004">
      <c r="A135">
        <v>130</v>
      </c>
      <c r="C135">
        <f t="shared" si="8"/>
        <v>-3.7949645943415392E-2</v>
      </c>
      <c r="D135">
        <f t="shared" si="9"/>
        <v>-3.3165996436960684E-4</v>
      </c>
      <c r="E135" s="2">
        <f t="shared" si="10"/>
        <v>2.4387505815954115E-4</v>
      </c>
      <c r="K135">
        <v>130</v>
      </c>
      <c r="L135" s="8">
        <v>-3.3023418186577602E-4</v>
      </c>
      <c r="M135" s="8">
        <v>-2.2333146394555501E-2</v>
      </c>
      <c r="N135" s="2">
        <f t="shared" ref="N135:N198" si="11">((L135-D135)^2)*1000000</f>
        <v>2.0328557482300906E-6</v>
      </c>
    </row>
    <row r="136" spans="1:14" x14ac:dyDescent="0.55000000000000004">
      <c r="A136">
        <v>131</v>
      </c>
      <c r="C136">
        <f t="shared" si="8"/>
        <v>-0.17126249526140744</v>
      </c>
      <c r="D136">
        <f t="shared" si="9"/>
        <v>-2.9815530030647861E-4</v>
      </c>
      <c r="E136" s="2">
        <f t="shared" si="10"/>
        <v>1.6864612670021314E-4</v>
      </c>
      <c r="K136">
        <v>131</v>
      </c>
      <c r="L136" s="8">
        <v>-3.0582916264119302E-4</v>
      </c>
      <c r="M136" s="8">
        <v>-0.15827611290525401</v>
      </c>
      <c r="N136" s="2">
        <f t="shared" si="11"/>
        <v>5.8888163132148512E-5</v>
      </c>
    </row>
    <row r="137" spans="1:14" x14ac:dyDescent="0.55000000000000004">
      <c r="A137">
        <v>132</v>
      </c>
      <c r="C137">
        <f t="shared" si="8"/>
        <v>-0.26159206819620129</v>
      </c>
      <c r="D137">
        <f t="shared" si="9"/>
        <v>-1.8981994048216719E-4</v>
      </c>
      <c r="E137" s="2">
        <f t="shared" si="10"/>
        <v>4.9199326132722093E-5</v>
      </c>
      <c r="K137">
        <v>132</v>
      </c>
      <c r="L137" s="8">
        <v>-2.0482733240673699E-4</v>
      </c>
      <c r="M137" s="8">
        <v>-0.254577845065111</v>
      </c>
      <c r="N137" s="2">
        <f t="shared" si="11"/>
        <v>2.2522181237764278E-4</v>
      </c>
    </row>
    <row r="138" spans="1:14" x14ac:dyDescent="0.55000000000000004">
      <c r="A138">
        <v>133</v>
      </c>
      <c r="C138">
        <f t="shared" si="8"/>
        <v>-0.28626754593762432</v>
      </c>
      <c r="D138">
        <f t="shared" si="9"/>
        <v>-3.3843776684131974E-5</v>
      </c>
      <c r="E138" s="2">
        <f t="shared" si="10"/>
        <v>7.2493424455118759E-7</v>
      </c>
      <c r="K138">
        <v>133</v>
      </c>
      <c r="L138" s="8">
        <v>-5.2525226114492597E-5</v>
      </c>
      <c r="M138" s="8">
        <v>-0.287118976642116</v>
      </c>
      <c r="N138" s="2">
        <f t="shared" si="11"/>
        <v>3.4899655281912123E-4</v>
      </c>
    </row>
    <row r="139" spans="1:14" x14ac:dyDescent="0.55000000000000004">
      <c r="A139">
        <v>134</v>
      </c>
      <c r="C139">
        <f t="shared" si="8"/>
        <v>-0.23909590369043601</v>
      </c>
      <c r="D139">
        <f t="shared" si="9"/>
        <v>1.3062646169133513E-4</v>
      </c>
      <c r="E139" s="2">
        <f t="shared" si="10"/>
        <v>7.4882641203264982E-5</v>
      </c>
      <c r="K139">
        <v>134</v>
      </c>
      <c r="L139" s="8">
        <v>1.12932148900973E-4</v>
      </c>
      <c r="M139" s="8">
        <v>-0.247749379362284</v>
      </c>
      <c r="N139" s="2">
        <f t="shared" si="11"/>
        <v>3.130887051231729E-4</v>
      </c>
    </row>
    <row r="140" spans="1:14" x14ac:dyDescent="0.55000000000000004">
      <c r="A140">
        <v>135</v>
      </c>
      <c r="C140">
        <f t="shared" si="8"/>
        <v>-0.13191622935930816</v>
      </c>
      <c r="D140">
        <f t="shared" si="9"/>
        <v>2.6231221156986553E-4</v>
      </c>
      <c r="E140" s="2">
        <f t="shared" si="10"/>
        <v>2.0773986541604969E-4</v>
      </c>
      <c r="K140">
        <v>135</v>
      </c>
      <c r="L140" s="8">
        <v>2.50104966644E-4</v>
      </c>
      <c r="M140" s="8">
        <v>-0.14632941309559799</v>
      </c>
      <c r="N140" s="2">
        <f t="shared" si="11"/>
        <v>1.4901682868006977E-4</v>
      </c>
    </row>
    <row r="141" spans="1:14" x14ac:dyDescent="0.55000000000000004">
      <c r="A141">
        <v>136</v>
      </c>
      <c r="C141">
        <f t="shared" si="8"/>
        <v>8.371637967259293E-3</v>
      </c>
      <c r="D141">
        <f t="shared" si="9"/>
        <v>3.2816312544772423E-4</v>
      </c>
      <c r="E141" s="2">
        <f t="shared" si="10"/>
        <v>2.7662260985104393E-4</v>
      </c>
      <c r="K141">
        <v>136</v>
      </c>
      <c r="L141" s="8">
        <v>3.2463744395246601E-4</v>
      </c>
      <c r="M141" s="8">
        <v>-8.2603375573452303E-3</v>
      </c>
      <c r="N141" s="2">
        <f t="shared" si="11"/>
        <v>1.2430430006006239E-5</v>
      </c>
    </row>
    <row r="142" spans="1:14" x14ac:dyDescent="0.55000000000000004">
      <c r="A142">
        <v>137</v>
      </c>
      <c r="C142">
        <f t="shared" si="8"/>
        <v>0.14655840062419034</v>
      </c>
      <c r="D142">
        <f t="shared" si="9"/>
        <v>3.1165201196877693E-4</v>
      </c>
      <c r="E142" s="2">
        <f t="shared" si="10"/>
        <v>2.1552617810528742E-4</v>
      </c>
      <c r="K142">
        <v>137</v>
      </c>
      <c r="L142" s="8">
        <v>3.1786245951854401E-4</v>
      </c>
      <c r="M142" s="8">
        <v>0.13187759076555899</v>
      </c>
      <c r="N142" s="2">
        <f t="shared" si="11"/>
        <v>3.8569658768407998E-5</v>
      </c>
    </row>
    <row r="143" spans="1:14" x14ac:dyDescent="0.55000000000000004">
      <c r="A143">
        <v>138</v>
      </c>
      <c r="C143">
        <f t="shared" si="8"/>
        <v>0.24796209393074686</v>
      </c>
      <c r="D143">
        <f t="shared" si="9"/>
        <v>2.1692281258954473E-4</v>
      </c>
      <c r="E143" s="2">
        <f t="shared" si="10"/>
        <v>8.0571009568084306E-5</v>
      </c>
      <c r="K143">
        <v>138</v>
      </c>
      <c r="L143" s="8">
        <v>2.3147685022266101E-4</v>
      </c>
      <c r="M143" s="8">
        <v>0.238985958372051</v>
      </c>
      <c r="N143" s="2">
        <f t="shared" si="11"/>
        <v>2.1182001142616488E-4</v>
      </c>
    </row>
    <row r="144" spans="1:14" x14ac:dyDescent="0.55000000000000004">
      <c r="A144">
        <v>139</v>
      </c>
      <c r="C144">
        <f t="shared" si="8"/>
        <v>0.28713252828746788</v>
      </c>
      <c r="D144">
        <f t="shared" si="9"/>
        <v>6.7750559620986656E-5</v>
      </c>
      <c r="E144" s="2">
        <f t="shared" si="10"/>
        <v>7.9873212173144633E-7</v>
      </c>
      <c r="K144">
        <v>139</v>
      </c>
      <c r="L144" s="8">
        <v>8.7116427810385598E-5</v>
      </c>
      <c r="M144" s="8">
        <v>0.286238810143011</v>
      </c>
      <c r="N144" s="2">
        <f t="shared" si="11"/>
        <v>3.7503685072917383E-4</v>
      </c>
    </row>
    <row r="145" spans="1:14" x14ac:dyDescent="0.55000000000000004">
      <c r="A145">
        <v>140</v>
      </c>
      <c r="C145">
        <f t="shared" si="8"/>
        <v>0.2542387503181831</v>
      </c>
      <c r="D145">
        <f t="shared" si="9"/>
        <v>-9.8425655743859244E-5</v>
      </c>
      <c r="E145" s="2">
        <f t="shared" si="10"/>
        <v>5.719331048530498E-5</v>
      </c>
      <c r="K145">
        <v>140</v>
      </c>
      <c r="L145" s="8">
        <v>-7.9062844378083698E-5</v>
      </c>
      <c r="M145" s="8">
        <v>0.26180137621699001</v>
      </c>
      <c r="N145" s="2">
        <f t="shared" si="11"/>
        <v>3.7491846398660669E-4</v>
      </c>
    </row>
    <row r="146" spans="1:14" x14ac:dyDescent="0.55000000000000004">
      <c r="A146">
        <v>141</v>
      </c>
      <c r="C146">
        <f t="shared" si="8"/>
        <v>0.15753640494725088</v>
      </c>
      <c r="D146">
        <f t="shared" si="9"/>
        <v>-2.3989910616542491E-4</v>
      </c>
      <c r="E146" s="2">
        <f t="shared" si="10"/>
        <v>2.0328367950728089E-4</v>
      </c>
      <c r="K146">
        <v>141</v>
      </c>
      <c r="L146" s="8">
        <v>-2.2544033672178301E-4</v>
      </c>
      <c r="M146" s="8">
        <v>0.171794163519596</v>
      </c>
      <c r="N146" s="2">
        <f t="shared" si="11"/>
        <v>2.0905601382439275E-4</v>
      </c>
    </row>
    <row r="147" spans="1:14" x14ac:dyDescent="0.55000000000000004">
      <c r="A147">
        <v>142</v>
      </c>
      <c r="C147">
        <f t="shared" si="8"/>
        <v>2.1295742538851147E-2</v>
      </c>
      <c r="D147">
        <f t="shared" si="9"/>
        <v>-3.2116293761193747E-4</v>
      </c>
      <c r="E147" s="2">
        <f t="shared" si="10"/>
        <v>3.0500157526600432E-4</v>
      </c>
      <c r="K147">
        <v>142</v>
      </c>
      <c r="L147" s="8">
        <v>-3.1535489820319601E-4</v>
      </c>
      <c r="M147" s="8">
        <v>3.8760036835100403E-2</v>
      </c>
      <c r="N147" s="2">
        <f t="shared" si="11"/>
        <v>3.3733321773493813E-5</v>
      </c>
    </row>
    <row r="148" spans="1:14" x14ac:dyDescent="0.55000000000000004">
      <c r="A148">
        <v>143</v>
      </c>
      <c r="C148">
        <f t="shared" si="8"/>
        <v>-0.12028970236805724</v>
      </c>
      <c r="D148">
        <f t="shared" si="9"/>
        <v>-3.2182164129617748E-4</v>
      </c>
      <c r="E148" s="2">
        <f t="shared" si="10"/>
        <v>2.6594828223783673E-4</v>
      </c>
      <c r="K148">
        <v>143</v>
      </c>
      <c r="L148" s="8">
        <v>-3.2628686910985902E-4</v>
      </c>
      <c r="M148" s="8">
        <v>-0.103981781524558</v>
      </c>
      <c r="N148" s="2">
        <f t="shared" si="11"/>
        <v>1.9938259428075222E-5</v>
      </c>
    </row>
    <row r="149" spans="1:14" x14ac:dyDescent="0.55000000000000004">
      <c r="A149">
        <v>144</v>
      </c>
      <c r="C149">
        <f t="shared" si="8"/>
        <v>-0.23168496748666143</v>
      </c>
      <c r="D149">
        <f t="shared" si="9"/>
        <v>-2.4170989647777483E-4</v>
      </c>
      <c r="E149" s="2">
        <f t="shared" si="10"/>
        <v>1.2109351457222557E-4</v>
      </c>
      <c r="K149">
        <v>144</v>
      </c>
      <c r="L149" s="8">
        <v>-2.5549826951117298E-4</v>
      </c>
      <c r="M149" s="8">
        <v>-0.22068071764524899</v>
      </c>
      <c r="N149" s="2">
        <f t="shared" si="11"/>
        <v>1.9011923090814142E-4</v>
      </c>
    </row>
    <row r="150" spans="1:14" x14ac:dyDescent="0.55000000000000004">
      <c r="A150">
        <v>145</v>
      </c>
      <c r="C150">
        <f t="shared" si="8"/>
        <v>-0.28493218929825842</v>
      </c>
      <c r="D150">
        <f t="shared" si="9"/>
        <v>-1.0093406248435452E-4</v>
      </c>
      <c r="E150" s="2">
        <f t="shared" si="10"/>
        <v>7.9715326187264877E-6</v>
      </c>
      <c r="K150">
        <v>145</v>
      </c>
      <c r="L150" s="8">
        <v>-1.20718543317221E-4</v>
      </c>
      <c r="M150" s="8">
        <v>-0.28210879902790498</v>
      </c>
      <c r="N150" s="2">
        <f t="shared" si="11"/>
        <v>3.914256818260612E-4</v>
      </c>
    </row>
    <row r="151" spans="1:14" x14ac:dyDescent="0.55000000000000004">
      <c r="A151">
        <v>146</v>
      </c>
      <c r="C151">
        <f t="shared" si="8"/>
        <v>-0.26666743749063732</v>
      </c>
      <c r="D151">
        <f t="shared" si="9"/>
        <v>6.5174093671185862E-5</v>
      </c>
      <c r="E151" s="2">
        <f t="shared" si="10"/>
        <v>3.860813062377679E-5</v>
      </c>
      <c r="K151">
        <v>146</v>
      </c>
      <c r="L151" s="8">
        <v>4.4295890934003502E-5</v>
      </c>
      <c r="M151" s="8">
        <v>-0.27288098161808799</v>
      </c>
      <c r="N151" s="2">
        <f t="shared" si="11"/>
        <v>4.35899349534889E-4</v>
      </c>
    </row>
    <row r="152" spans="1:14" x14ac:dyDescent="0.55000000000000004">
      <c r="A152">
        <v>147</v>
      </c>
      <c r="C152">
        <f t="shared" si="8"/>
        <v>-0.18147477977710011</v>
      </c>
      <c r="D152">
        <f t="shared" si="9"/>
        <v>2.1492492607623915E-4</v>
      </c>
      <c r="E152" s="2">
        <f t="shared" si="10"/>
        <v>1.9136986552215142E-4</v>
      </c>
      <c r="K152">
        <v>147</v>
      </c>
      <c r="L152" s="8">
        <v>1.9821614450904899E-4</v>
      </c>
      <c r="M152" s="8">
        <v>-0.19530842953131</v>
      </c>
      <c r="N152" s="2">
        <f t="shared" si="11"/>
        <v>2.7918338146007367E-4</v>
      </c>
    </row>
    <row r="153" spans="1:14" x14ac:dyDescent="0.55000000000000004">
      <c r="A153">
        <v>148</v>
      </c>
      <c r="C153">
        <f t="shared" si="8"/>
        <v>-5.0735777524737569E-2</v>
      </c>
      <c r="D153">
        <f t="shared" si="9"/>
        <v>3.1073413229469561E-4</v>
      </c>
      <c r="E153" s="2">
        <f t="shared" si="10"/>
        <v>3.2702715486401687E-4</v>
      </c>
      <c r="K153">
        <v>148</v>
      </c>
      <c r="L153" s="8">
        <v>3.02491935048115E-4</v>
      </c>
      <c r="M153" s="8">
        <v>-6.8819669662881305E-2</v>
      </c>
      <c r="N153" s="2">
        <f t="shared" si="11"/>
        <v>6.7933815451540943E-5</v>
      </c>
    </row>
    <row r="154" spans="1:14" x14ac:dyDescent="0.55000000000000004">
      <c r="A154">
        <v>149</v>
      </c>
      <c r="C154">
        <f t="shared" si="8"/>
        <v>9.2736835460884917E-2</v>
      </c>
      <c r="D154">
        <f t="shared" si="9"/>
        <v>3.2855562106369116E-4</v>
      </c>
      <c r="E154" s="2">
        <f t="shared" si="10"/>
        <v>3.1795996938288845E-4</v>
      </c>
      <c r="K154">
        <v>149</v>
      </c>
      <c r="L154" s="8">
        <v>3.3100674393065098E-4</v>
      </c>
      <c r="M154" s="8">
        <v>7.4905403398852197E-2</v>
      </c>
      <c r="N154" s="2">
        <f t="shared" si="11"/>
        <v>6.0080033089333207E-6</v>
      </c>
    </row>
    <row r="155" spans="1:14" x14ac:dyDescent="0.55000000000000004">
      <c r="A155">
        <v>150</v>
      </c>
      <c r="C155">
        <f t="shared" si="8"/>
        <v>0.21293445748342388</v>
      </c>
      <c r="D155">
        <f t="shared" si="9"/>
        <v>2.6391657434942501E-4</v>
      </c>
      <c r="E155" s="2">
        <f t="shared" si="10"/>
        <v>1.7068126433404779E-4</v>
      </c>
      <c r="K155">
        <v>150</v>
      </c>
      <c r="L155" s="8">
        <v>2.76618860378993E-4</v>
      </c>
      <c r="M155" s="8">
        <v>0.19986995349995601</v>
      </c>
      <c r="N155" s="2">
        <f t="shared" si="11"/>
        <v>1.6134807037695821E-4</v>
      </c>
    </row>
    <row r="156" spans="1:14" x14ac:dyDescent="0.55000000000000004">
      <c r="A156">
        <v>151</v>
      </c>
      <c r="C156">
        <f t="shared" si="8"/>
        <v>0.27969001898032037</v>
      </c>
      <c r="D156">
        <f t="shared" si="9"/>
        <v>1.3304003039410524E-4</v>
      </c>
      <c r="E156" s="2">
        <f t="shared" si="10"/>
        <v>2.4149215555791456E-5</v>
      </c>
      <c r="K156">
        <v>151</v>
      </c>
      <c r="L156" s="8">
        <v>1.5295006722658999E-4</v>
      </c>
      <c r="M156" s="8">
        <v>0.27477583384382098</v>
      </c>
      <c r="N156" s="2">
        <f t="shared" si="11"/>
        <v>3.9640956667089946E-4</v>
      </c>
    </row>
    <row r="157" spans="1:14" x14ac:dyDescent="0.55000000000000004">
      <c r="A157">
        <v>152</v>
      </c>
      <c r="C157">
        <f t="shared" si="8"/>
        <v>0.27624928111165048</v>
      </c>
      <c r="D157">
        <f t="shared" si="9"/>
        <v>-3.1226756928549077E-5</v>
      </c>
      <c r="E157" s="2">
        <f t="shared" si="10"/>
        <v>2.1280884477962065E-5</v>
      </c>
      <c r="K157">
        <v>152</v>
      </c>
      <c r="L157" s="8">
        <v>-9.0260190960446898E-6</v>
      </c>
      <c r="M157" s="8">
        <v>0.28086240201598001</v>
      </c>
      <c r="N157" s="2">
        <f t="shared" si="11"/>
        <v>4.9287276030759162E-4</v>
      </c>
    </row>
    <row r="158" spans="1:14" x14ac:dyDescent="0.55000000000000004">
      <c r="A158">
        <v>153</v>
      </c>
      <c r="C158">
        <f t="shared" si="8"/>
        <v>0.20347579655739917</v>
      </c>
      <c r="D158">
        <f t="shared" si="9"/>
        <v>-1.8765628647001741E-4</v>
      </c>
      <c r="E158" s="2">
        <f t="shared" si="10"/>
        <v>1.723822656648337E-4</v>
      </c>
      <c r="K158">
        <v>153</v>
      </c>
      <c r="L158" s="8">
        <v>-1.6874148294271699E-4</v>
      </c>
      <c r="M158" s="8">
        <v>0.21660523925938899</v>
      </c>
      <c r="N158" s="2">
        <f t="shared" si="11"/>
        <v>3.5776979247637632E-4</v>
      </c>
    </row>
    <row r="159" spans="1:14" x14ac:dyDescent="0.55000000000000004">
      <c r="A159">
        <v>154</v>
      </c>
      <c r="C159">
        <f t="shared" si="8"/>
        <v>7.9634175997178328E-2</v>
      </c>
      <c r="D159">
        <f t="shared" si="9"/>
        <v>-2.969880435885988E-4</v>
      </c>
      <c r="E159" s="2">
        <f t="shared" si="10"/>
        <v>3.4091097291371708E-4</v>
      </c>
      <c r="K159">
        <v>154</v>
      </c>
      <c r="L159" s="8">
        <v>-2.8619459559022398E-4</v>
      </c>
      <c r="M159" s="8">
        <v>9.8097950608934101E-2</v>
      </c>
      <c r="N159" s="2">
        <f t="shared" si="11"/>
        <v>1.1649851969362149E-4</v>
      </c>
    </row>
    <row r="160" spans="1:14" x14ac:dyDescent="0.55000000000000004">
      <c r="A160">
        <v>155</v>
      </c>
      <c r="C160">
        <f t="shared" si="8"/>
        <v>-6.4193944182848919E-2</v>
      </c>
      <c r="D160">
        <f t="shared" si="9"/>
        <v>-3.3178206177836219E-4</v>
      </c>
      <c r="E160" s="2">
        <f t="shared" si="10"/>
        <v>3.6923028497283695E-4</v>
      </c>
      <c r="K160">
        <v>155</v>
      </c>
      <c r="L160" s="8">
        <v>-3.3196849634978297E-4</v>
      </c>
      <c r="M160" s="8">
        <v>-4.4978578327033503E-2</v>
      </c>
      <c r="N160" s="2">
        <f t="shared" si="11"/>
        <v>3.475784942085288E-8</v>
      </c>
    </row>
    <row r="161" spans="1:14" x14ac:dyDescent="0.55000000000000004">
      <c r="A161">
        <v>156</v>
      </c>
      <c r="C161">
        <f t="shared" si="8"/>
        <v>-0.19191073747416781</v>
      </c>
      <c r="D161">
        <f t="shared" si="9"/>
        <v>-2.8330577587349661E-4</v>
      </c>
      <c r="E161" s="2">
        <f t="shared" si="10"/>
        <v>2.286384166343695E-4</v>
      </c>
      <c r="K161">
        <v>156</v>
      </c>
      <c r="L161" s="8">
        <v>-2.9459882781549901E-4</v>
      </c>
      <c r="M161" s="8">
        <v>-0.17678994329415301</v>
      </c>
      <c r="N161" s="2">
        <f t="shared" si="11"/>
        <v>1.2753302216476429E-4</v>
      </c>
    </row>
    <row r="162" spans="1:14" x14ac:dyDescent="0.55000000000000004">
      <c r="A162">
        <v>157</v>
      </c>
      <c r="C162">
        <f t="shared" si="8"/>
        <v>-0.27146198081727924</v>
      </c>
      <c r="D162">
        <f t="shared" si="9"/>
        <v>-1.6372571183694964E-4</v>
      </c>
      <c r="E162" s="2">
        <f t="shared" si="10"/>
        <v>5.0962616485900975E-5</v>
      </c>
      <c r="K162">
        <v>157</v>
      </c>
      <c r="L162" s="8">
        <v>-1.83445055296375E-4</v>
      </c>
      <c r="M162" s="8">
        <v>-0.26432317023806501</v>
      </c>
      <c r="N162" s="2">
        <f t="shared" si="11"/>
        <v>3.8885250647078179E-4</v>
      </c>
    </row>
    <row r="163" spans="1:14" x14ac:dyDescent="0.55000000000000004">
      <c r="A163">
        <v>158</v>
      </c>
      <c r="C163">
        <f t="shared" si="8"/>
        <v>-0.28288198894040212</v>
      </c>
      <c r="D163">
        <f t="shared" si="9"/>
        <v>-3.0539451938723754E-6</v>
      </c>
      <c r="E163" s="2">
        <f t="shared" si="10"/>
        <v>7.6896982290787051E-6</v>
      </c>
      <c r="K163">
        <v>158</v>
      </c>
      <c r="L163" s="8">
        <v>-2.63463306677707E-5</v>
      </c>
      <c r="M163" s="8">
        <v>-0.285655019453952</v>
      </c>
      <c r="N163" s="2">
        <f t="shared" si="11"/>
        <v>5.4253522106466974E-4</v>
      </c>
    </row>
    <row r="164" spans="1:14" x14ac:dyDescent="0.55000000000000004">
      <c r="A164">
        <v>159</v>
      </c>
      <c r="C164">
        <f t="shared" si="8"/>
        <v>-0.22330458051937074</v>
      </c>
      <c r="D164">
        <f t="shared" si="9"/>
        <v>1.5838429732073663E-4</v>
      </c>
      <c r="E164" s="2">
        <f t="shared" si="10"/>
        <v>1.4733629866318777E-4</v>
      </c>
      <c r="K164">
        <v>159</v>
      </c>
      <c r="L164" s="8">
        <v>1.3735099591734599E-4</v>
      </c>
      <c r="M164" s="8">
        <v>-0.235442796972507</v>
      </c>
      <c r="N164" s="2">
        <f t="shared" si="11"/>
        <v>4.4239976792587448E-4</v>
      </c>
    </row>
    <row r="165" spans="1:14" x14ac:dyDescent="0.55000000000000004">
      <c r="A165">
        <v>160</v>
      </c>
      <c r="C165">
        <f t="shared" si="8"/>
        <v>-0.1076824292755508</v>
      </c>
      <c r="D165">
        <f t="shared" si="9"/>
        <v>2.8007141968436371E-4</v>
      </c>
      <c r="E165" s="2">
        <f t="shared" si="10"/>
        <v>3.4521774269140456E-4</v>
      </c>
      <c r="K165">
        <v>160</v>
      </c>
      <c r="L165" s="8">
        <v>2.6664791351124501E-4</v>
      </c>
      <c r="M165" s="8">
        <v>-0.126262465408223</v>
      </c>
      <c r="N165" s="2">
        <f t="shared" si="11"/>
        <v>1.801905179797559E-4</v>
      </c>
    </row>
    <row r="166" spans="1:14" x14ac:dyDescent="0.55000000000000004">
      <c r="A166">
        <v>161</v>
      </c>
      <c r="C166">
        <f t="shared" si="8"/>
        <v>3.4965741950678926E-2</v>
      </c>
      <c r="D166">
        <f t="shared" si="9"/>
        <v>3.3146651914495558E-4</v>
      </c>
      <c r="E166" s="2">
        <f t="shared" si="10"/>
        <v>4.1716665677233672E-4</v>
      </c>
      <c r="K166">
        <v>161</v>
      </c>
      <c r="L166" s="8">
        <v>3.2916120700268899E-4</v>
      </c>
      <c r="M166" s="8">
        <v>1.45410838930189E-2</v>
      </c>
      <c r="N166" s="2">
        <f t="shared" si="11"/>
        <v>5.3144640732818021E-6</v>
      </c>
    </row>
    <row r="167" spans="1:14" x14ac:dyDescent="0.55000000000000004">
      <c r="A167">
        <v>162</v>
      </c>
      <c r="C167">
        <f t="shared" si="8"/>
        <v>0.16883824896672736</v>
      </c>
      <c r="D167">
        <f t="shared" si="9"/>
        <v>2.9967050906075794E-4</v>
      </c>
      <c r="E167" s="2">
        <f t="shared" si="10"/>
        <v>2.9362606074309047E-4</v>
      </c>
      <c r="K167">
        <v>162</v>
      </c>
      <c r="L167" s="8">
        <v>3.0923403423242801E-4</v>
      </c>
      <c r="M167" s="8">
        <v>0.15170272852691899</v>
      </c>
      <c r="N167" s="2">
        <f t="shared" si="11"/>
        <v>9.1461013709167059E-5</v>
      </c>
    </row>
    <row r="168" spans="1:14" x14ac:dyDescent="0.55000000000000004">
      <c r="A168">
        <v>163</v>
      </c>
      <c r="C168">
        <f t="shared" si="8"/>
        <v>0.26033591432041475</v>
      </c>
      <c r="D168">
        <f t="shared" si="9"/>
        <v>1.9266351775611897E-4</v>
      </c>
      <c r="E168" s="2">
        <f t="shared" si="10"/>
        <v>8.9613308580387816E-5</v>
      </c>
      <c r="K168">
        <v>163</v>
      </c>
      <c r="L168" s="8">
        <v>2.1185727923997801E-4</v>
      </c>
      <c r="M168" s="8">
        <v>0.25086948370584899</v>
      </c>
      <c r="N168" s="2">
        <f t="shared" si="11"/>
        <v>3.6840047989927099E-4</v>
      </c>
    </row>
    <row r="169" spans="1:14" x14ac:dyDescent="0.55000000000000004">
      <c r="A169">
        <v>164</v>
      </c>
      <c r="C169">
        <f t="shared" si="8"/>
        <v>0.28649475262593266</v>
      </c>
      <c r="D169">
        <f t="shared" si="9"/>
        <v>3.7302044519928857E-5</v>
      </c>
      <c r="E169" s="2">
        <f t="shared" si="10"/>
        <v>5.0362836283043058E-7</v>
      </c>
      <c r="K169">
        <v>164</v>
      </c>
      <c r="L169" s="8">
        <v>6.1419554394731798E-5</v>
      </c>
      <c r="M169" s="8">
        <v>0.28720442040935701</v>
      </c>
      <c r="N169" s="2">
        <f t="shared" si="11"/>
        <v>5.816542825612174E-4</v>
      </c>
    </row>
    <row r="170" spans="1:14" x14ac:dyDescent="0.55000000000000004">
      <c r="A170">
        <v>165</v>
      </c>
      <c r="C170">
        <f t="shared" si="8"/>
        <v>0.24074944685323896</v>
      </c>
      <c r="D170">
        <f t="shared" si="9"/>
        <v>-1.2742145562602986E-4</v>
      </c>
      <c r="E170" s="2">
        <f t="shared" si="10"/>
        <v>1.1789141869412088E-4</v>
      </c>
      <c r="K170">
        <v>165</v>
      </c>
      <c r="L170" s="8">
        <v>-1.04401078867929E-4</v>
      </c>
      <c r="M170" s="8">
        <v>0.25160722833446802</v>
      </c>
      <c r="N170" s="2">
        <f t="shared" si="11"/>
        <v>5.2993774608491061E-4</v>
      </c>
    </row>
    <row r="171" spans="1:14" x14ac:dyDescent="0.55000000000000004">
      <c r="A171">
        <v>166</v>
      </c>
      <c r="C171">
        <f t="shared" si="8"/>
        <v>0.13458110451661223</v>
      </c>
      <c r="D171">
        <f t="shared" si="9"/>
        <v>-2.6016485624131506E-4</v>
      </c>
      <c r="E171" s="2">
        <f t="shared" si="10"/>
        <v>3.3901428448026281E-4</v>
      </c>
      <c r="K171">
        <v>166</v>
      </c>
      <c r="L171" s="8">
        <v>-2.4407381427084401E-4</v>
      </c>
      <c r="M171" s="8">
        <v>0.15299344506528401</v>
      </c>
      <c r="N171" s="2">
        <f t="shared" si="11"/>
        <v>2.5892163169546082E-4</v>
      </c>
    </row>
    <row r="172" spans="1:14" x14ac:dyDescent="0.55000000000000004">
      <c r="A172">
        <v>167</v>
      </c>
      <c r="C172">
        <f t="shared" si="8"/>
        <v>-5.3642583087839188E-3</v>
      </c>
      <c r="D172">
        <f t="shared" si="9"/>
        <v>-3.276123617806616E-4</v>
      </c>
      <c r="E172" s="2">
        <f t="shared" si="10"/>
        <v>4.5906330667062873E-4</v>
      </c>
      <c r="K172">
        <v>167</v>
      </c>
      <c r="L172" s="8">
        <v>-3.2261674876560699E-4</v>
      </c>
      <c r="M172" s="8">
        <v>1.6061504377072301E-2</v>
      </c>
      <c r="N172" s="2">
        <f t="shared" si="11"/>
        <v>2.4956149396183046E-5</v>
      </c>
    </row>
    <row r="173" spans="1:14" x14ac:dyDescent="0.55000000000000004">
      <c r="A173">
        <v>168</v>
      </c>
      <c r="C173">
        <f t="shared" si="8"/>
        <v>-0.14396330536822433</v>
      </c>
      <c r="D173">
        <f t="shared" si="9"/>
        <v>-3.12836070034482E-4</v>
      </c>
      <c r="E173" s="2">
        <f t="shared" si="10"/>
        <v>3.6367121782336848E-4</v>
      </c>
      <c r="K173">
        <v>168</v>
      </c>
      <c r="L173" s="8">
        <v>-3.2035831716301398E-4</v>
      </c>
      <c r="M173" s="8">
        <v>-0.124893139720717</v>
      </c>
      <c r="N173" s="2">
        <f t="shared" si="11"/>
        <v>5.6584201862707619E-5</v>
      </c>
    </row>
    <row r="174" spans="1:14" x14ac:dyDescent="0.55000000000000004">
      <c r="A174">
        <v>169</v>
      </c>
      <c r="C174">
        <f t="shared" si="8"/>
        <v>-0.24643059728632941</v>
      </c>
      <c r="D174">
        <f t="shared" si="9"/>
        <v>-2.1954451877150425E-4</v>
      </c>
      <c r="E174" s="2">
        <f t="shared" si="10"/>
        <v>1.407325506305157E-4</v>
      </c>
      <c r="K174">
        <v>169</v>
      </c>
      <c r="L174" s="8">
        <v>-2.3786415766822601E-4</v>
      </c>
      <c r="M174" s="8">
        <v>-0.23456752219466301</v>
      </c>
      <c r="N174" s="2">
        <f t="shared" si="11"/>
        <v>3.3560916930628064E-4</v>
      </c>
    </row>
    <row r="175" spans="1:14" x14ac:dyDescent="0.55000000000000004">
      <c r="A175">
        <v>170</v>
      </c>
      <c r="C175">
        <f t="shared" si="8"/>
        <v>-0.28704900363095798</v>
      </c>
      <c r="D175">
        <f t="shared" si="9"/>
        <v>-7.1151920928642261E-5</v>
      </c>
      <c r="E175" s="2">
        <f t="shared" si="10"/>
        <v>2.4211050271907744E-6</v>
      </c>
      <c r="K175">
        <v>170</v>
      </c>
      <c r="L175" s="8">
        <v>-9.5795444283325204E-5</v>
      </c>
      <c r="M175" s="8">
        <v>-0.285493013583692</v>
      </c>
      <c r="N175" s="2">
        <f t="shared" si="11"/>
        <v>6.0730324333280368E-4</v>
      </c>
    </row>
    <row r="176" spans="1:14" x14ac:dyDescent="0.55000000000000004">
      <c r="A176">
        <v>171</v>
      </c>
      <c r="C176">
        <f t="shared" si="8"/>
        <v>-0.25562416057777143</v>
      </c>
      <c r="D176">
        <f t="shared" si="9"/>
        <v>9.5098309303511951E-5</v>
      </c>
      <c r="E176" s="2">
        <f t="shared" si="10"/>
        <v>8.6319857912531351E-5</v>
      </c>
      <c r="K176">
        <v>171</v>
      </c>
      <c r="L176" s="8">
        <v>7.0265832394126804E-5</v>
      </c>
      <c r="M176" s="8">
        <v>-0.26491500865060802</v>
      </c>
      <c r="N176" s="2">
        <f t="shared" si="11"/>
        <v>6.1665190945514657E-4</v>
      </c>
    </row>
    <row r="177" spans="1:14" x14ac:dyDescent="0.55000000000000004">
      <c r="A177">
        <v>172</v>
      </c>
      <c r="C177">
        <f t="shared" si="8"/>
        <v>-0.1600430413499152</v>
      </c>
      <c r="D177">
        <f t="shared" si="9"/>
        <v>2.374808684142607E-4</v>
      </c>
      <c r="E177" s="2">
        <f t="shared" si="10"/>
        <v>3.2199987771765789E-4</v>
      </c>
      <c r="K177">
        <v>172</v>
      </c>
      <c r="L177" s="8">
        <v>2.18728595450891E-4</v>
      </c>
      <c r="M177" s="8">
        <v>-0.17798739638757699</v>
      </c>
      <c r="N177" s="2">
        <f t="shared" si="11"/>
        <v>3.5164774129272655E-4</v>
      </c>
    </row>
    <row r="178" spans="1:14" x14ac:dyDescent="0.55000000000000004">
      <c r="A178">
        <v>173</v>
      </c>
      <c r="C178">
        <f t="shared" si="8"/>
        <v>-2.429449218323132E-2</v>
      </c>
      <c r="D178">
        <f t="shared" si="9"/>
        <v>3.2026073525290115E-4</v>
      </c>
      <c r="E178" s="2">
        <f t="shared" si="10"/>
        <v>4.9227381239688077E-4</v>
      </c>
      <c r="K178">
        <v>173</v>
      </c>
      <c r="L178" s="8">
        <v>3.1240942488328398E-4</v>
      </c>
      <c r="M178" s="8">
        <v>-4.6481736545632001E-2</v>
      </c>
      <c r="N178" s="2">
        <f t="shared" si="11"/>
        <v>6.1643074520058207E-5</v>
      </c>
    </row>
    <row r="179" spans="1:14" x14ac:dyDescent="0.55000000000000004">
      <c r="A179">
        <v>174</v>
      </c>
      <c r="C179">
        <f t="shared" si="8"/>
        <v>0.11755146243412606</v>
      </c>
      <c r="D179">
        <f t="shared" si="9"/>
        <v>3.2266190810451961E-4</v>
      </c>
      <c r="E179" s="2">
        <f t="shared" si="10"/>
        <v>4.3622081330447088E-4</v>
      </c>
      <c r="K179">
        <v>174</v>
      </c>
      <c r="L179" s="8">
        <v>3.2784537580628898E-4</v>
      </c>
      <c r="M179" s="8">
        <v>9.6665562565926205E-2</v>
      </c>
      <c r="N179" s="2">
        <f t="shared" si="11"/>
        <v>2.6868337415286237E-5</v>
      </c>
    </row>
    <row r="180" spans="1:14" x14ac:dyDescent="0.55000000000000004">
      <c r="A180">
        <v>175</v>
      </c>
      <c r="C180">
        <f t="shared" si="8"/>
        <v>0.22989447776900657</v>
      </c>
      <c r="D180">
        <f t="shared" si="9"/>
        <v>2.4408174319606558E-4</v>
      </c>
      <c r="E180" s="2">
        <f t="shared" si="10"/>
        <v>2.0426429122184767E-4</v>
      </c>
      <c r="K180">
        <v>175</v>
      </c>
      <c r="L180" s="8">
        <v>2.61170418553551E-4</v>
      </c>
      <c r="M180" s="8">
        <v>0.215602371863233</v>
      </c>
      <c r="N180" s="2">
        <f t="shared" si="11"/>
        <v>2.9202282547352923E-4</v>
      </c>
    </row>
    <row r="181" spans="1:14" x14ac:dyDescent="0.55000000000000004">
      <c r="A181">
        <v>176</v>
      </c>
      <c r="C181">
        <f t="shared" si="8"/>
        <v>0.2845388249754785</v>
      </c>
      <c r="D181">
        <f t="shared" si="9"/>
        <v>1.0424220558069115E-4</v>
      </c>
      <c r="E181" s="2">
        <f t="shared" si="10"/>
        <v>1.5988764757818887E-5</v>
      </c>
      <c r="K181">
        <v>176</v>
      </c>
      <c r="L181" s="8">
        <v>1.29083709790424E-4</v>
      </c>
      <c r="M181" s="8">
        <v>0.28054022962738201</v>
      </c>
      <c r="N181" s="2">
        <f t="shared" si="11"/>
        <v>6.1710033140217478E-4</v>
      </c>
    </row>
    <row r="182" spans="1:14" x14ac:dyDescent="0.55000000000000004">
      <c r="A182">
        <v>177</v>
      </c>
      <c r="C182">
        <f t="shared" si="8"/>
        <v>0.26776992471628724</v>
      </c>
      <c r="D182">
        <f t="shared" si="9"/>
        <v>-6.1759928383602012E-5</v>
      </c>
      <c r="E182" s="2">
        <f t="shared" si="10"/>
        <v>5.5429838912090302E-5</v>
      </c>
      <c r="K182">
        <v>177</v>
      </c>
      <c r="L182" s="8">
        <v>-3.5332814866913603E-5</v>
      </c>
      <c r="M182" s="8">
        <v>0.275215046536116</v>
      </c>
      <c r="N182" s="2">
        <f t="shared" si="11"/>
        <v>6.9839232882393525E-4</v>
      </c>
    </row>
    <row r="183" spans="1:14" x14ac:dyDescent="0.55000000000000004">
      <c r="A183">
        <v>178</v>
      </c>
      <c r="C183">
        <f t="shared" si="8"/>
        <v>0.18379641749618078</v>
      </c>
      <c r="D183">
        <f t="shared" si="9"/>
        <v>-2.1226162211977466E-4</v>
      </c>
      <c r="E183" s="2">
        <f t="shared" si="10"/>
        <v>2.9460736667259057E-4</v>
      </c>
      <c r="K183">
        <v>178</v>
      </c>
      <c r="L183" s="8">
        <v>-1.90900016851962E-4</v>
      </c>
      <c r="M183" s="8">
        <v>0.200960547729682</v>
      </c>
      <c r="N183" s="2">
        <f t="shared" si="11"/>
        <v>4.5631817961784175E-4</v>
      </c>
    </row>
    <row r="184" spans="1:14" x14ac:dyDescent="0.55000000000000004">
      <c r="A184">
        <v>179</v>
      </c>
      <c r="C184">
        <f t="shared" si="8"/>
        <v>5.3693883605982158E-2</v>
      </c>
      <c r="D184">
        <f t="shared" si="9"/>
        <v>-3.0949012282455309E-4</v>
      </c>
      <c r="E184" s="2">
        <f t="shared" si="10"/>
        <v>5.1439825206485608E-4</v>
      </c>
      <c r="K184">
        <v>179</v>
      </c>
      <c r="L184" s="8">
        <v>-2.9865512535870897E-4</v>
      </c>
      <c r="M184" s="8">
        <v>7.6374233075618997E-2</v>
      </c>
      <c r="N184" s="2">
        <f t="shared" si="11"/>
        <v>1.1739717008484848E-4</v>
      </c>
    </row>
    <row r="185" spans="1:14" x14ac:dyDescent="0.55000000000000004">
      <c r="A185">
        <v>180</v>
      </c>
      <c r="C185">
        <f t="shared" si="8"/>
        <v>-8.9884683291933345E-2</v>
      </c>
      <c r="D185">
        <f t="shared" si="9"/>
        <v>-3.2904312623513882E-4</v>
      </c>
      <c r="E185" s="2">
        <f t="shared" si="10"/>
        <v>5.0824100992635573E-4</v>
      </c>
      <c r="K185">
        <v>180</v>
      </c>
      <c r="L185" s="8">
        <v>-3.3161020499747698E-4</v>
      </c>
      <c r="M185" s="8">
        <v>-6.7340482043577801E-2</v>
      </c>
      <c r="N185" s="2">
        <f t="shared" si="11"/>
        <v>6.58989337204759E-6</v>
      </c>
    </row>
    <row r="186" spans="1:14" x14ac:dyDescent="0.55000000000000004">
      <c r="A186">
        <v>181</v>
      </c>
      <c r="C186">
        <f t="shared" si="8"/>
        <v>-0.21090408930256821</v>
      </c>
      <c r="D186">
        <f t="shared" si="9"/>
        <v>-2.6601324064018855E-4</v>
      </c>
      <c r="E186" s="2">
        <f t="shared" si="10"/>
        <v>2.7938231990833735E-4</v>
      </c>
      <c r="K186">
        <v>181</v>
      </c>
      <c r="L186" s="8">
        <v>-2.81511451634265E-4</v>
      </c>
      <c r="M186" s="8">
        <v>-0.194189355684938</v>
      </c>
      <c r="N186" s="2">
        <f t="shared" si="11"/>
        <v>2.4019454401691219E-4</v>
      </c>
    </row>
    <row r="187" spans="1:14" x14ac:dyDescent="0.55000000000000004">
      <c r="A187">
        <v>182</v>
      </c>
      <c r="C187">
        <f t="shared" si="8"/>
        <v>-0.27899101440420021</v>
      </c>
      <c r="D187">
        <f t="shared" si="9"/>
        <v>-1.3621963875951547E-4</v>
      </c>
      <c r="E187" s="2">
        <f t="shared" si="10"/>
        <v>4.3411150493650339E-5</v>
      </c>
      <c r="K187">
        <v>182</v>
      </c>
      <c r="L187" s="8">
        <v>-1.60906408838991E-4</v>
      </c>
      <c r="M187" s="8">
        <v>-0.272402300531702</v>
      </c>
      <c r="N187" s="2">
        <f t="shared" si="11"/>
        <v>6.0943661695688823E-4</v>
      </c>
    </row>
    <row r="188" spans="1:14" x14ac:dyDescent="0.55000000000000004">
      <c r="A188">
        <v>183</v>
      </c>
      <c r="C188">
        <f t="shared" si="8"/>
        <v>-0.27705707555497922</v>
      </c>
      <c r="D188">
        <f t="shared" si="9"/>
        <v>2.7762221167571585E-5</v>
      </c>
      <c r="E188" s="2">
        <f t="shared" si="10"/>
        <v>2.8444342693052006E-5</v>
      </c>
      <c r="K188">
        <v>183</v>
      </c>
      <c r="L188" s="8">
        <v>-1.35775909991412E-9</v>
      </c>
      <c r="M188" s="8">
        <v>-0.28239039934911098</v>
      </c>
      <c r="N188" s="2">
        <f t="shared" si="11"/>
        <v>7.7081631481751777E-4</v>
      </c>
    </row>
    <row r="189" spans="1:14" x14ac:dyDescent="0.55000000000000004">
      <c r="A189">
        <v>184</v>
      </c>
      <c r="C189">
        <f t="shared" si="8"/>
        <v>-0.20558765064185888</v>
      </c>
      <c r="D189">
        <f t="shared" si="9"/>
        <v>1.8477634876258754E-4</v>
      </c>
      <c r="E189" s="2">
        <f t="shared" si="10"/>
        <v>2.5806559587452055E-4</v>
      </c>
      <c r="K189">
        <v>184</v>
      </c>
      <c r="L189" s="8">
        <v>1.6090403337998E-4</v>
      </c>
      <c r="M189" s="8">
        <v>-0.22165207082668101</v>
      </c>
      <c r="N189" s="2">
        <f t="shared" si="11"/>
        <v>5.6988744172668056E-4</v>
      </c>
    </row>
    <row r="190" spans="1:14" x14ac:dyDescent="0.55000000000000004">
      <c r="A190">
        <v>185</v>
      </c>
      <c r="C190">
        <f t="shared" si="8"/>
        <v>-8.2520058861926468E-2</v>
      </c>
      <c r="D190">
        <f t="shared" si="9"/>
        <v>2.9541550759522431E-4</v>
      </c>
      <c r="E190" s="2">
        <f t="shared" si="10"/>
        <v>5.2347368347054643E-4</v>
      </c>
      <c r="K190">
        <v>185</v>
      </c>
      <c r="L190" s="8">
        <v>2.8151001118288899E-4</v>
      </c>
      <c r="M190" s="8">
        <v>-0.105399606136087</v>
      </c>
      <c r="N190" s="2">
        <f t="shared" si="11"/>
        <v>1.9336283047347047E-4</v>
      </c>
    </row>
    <row r="191" spans="1:14" x14ac:dyDescent="0.55000000000000004">
      <c r="A191">
        <v>186</v>
      </c>
      <c r="C191">
        <f t="shared" si="8"/>
        <v>6.1258328307209509E-2</v>
      </c>
      <c r="D191">
        <f t="shared" si="9"/>
        <v>3.3191160088682391E-4</v>
      </c>
      <c r="E191" s="2">
        <f t="shared" si="10"/>
        <v>5.7635931414162041E-4</v>
      </c>
      <c r="K191">
        <v>186</v>
      </c>
      <c r="L191" s="8">
        <v>3.3161006032372001E-4</v>
      </c>
      <c r="M191" s="8">
        <v>3.7250843762975799E-2</v>
      </c>
      <c r="N191" s="2">
        <f t="shared" si="11"/>
        <v>9.092671119702009E-8</v>
      </c>
    </row>
    <row r="192" spans="1:14" x14ac:dyDescent="0.55000000000000004">
      <c r="A192">
        <v>187</v>
      </c>
      <c r="C192">
        <f t="shared" si="8"/>
        <v>0.1896621662946055</v>
      </c>
      <c r="D192">
        <f t="shared" si="9"/>
        <v>2.8510487849815134E-4</v>
      </c>
      <c r="E192" s="2">
        <f t="shared" si="10"/>
        <v>3.6445015082837328E-4</v>
      </c>
      <c r="K192">
        <v>187</v>
      </c>
      <c r="L192" s="8">
        <v>2.9865631269700897E-4</v>
      </c>
      <c r="M192" s="8">
        <v>0.17057158875414399</v>
      </c>
      <c r="N192" s="2">
        <f t="shared" si="11"/>
        <v>1.8364136884596824E-4</v>
      </c>
    </row>
    <row r="193" spans="1:14" x14ac:dyDescent="0.55000000000000004">
      <c r="A193">
        <v>188</v>
      </c>
      <c r="C193">
        <f t="shared" si="8"/>
        <v>0.27046479830373937</v>
      </c>
      <c r="D193">
        <f t="shared" si="9"/>
        <v>1.6674284114095203E-4</v>
      </c>
      <c r="E193" s="2">
        <f t="shared" si="10"/>
        <v>8.6363140820454133E-5</v>
      </c>
      <c r="K193">
        <v>188</v>
      </c>
      <c r="L193" s="8">
        <v>1.9090223882607701E-4</v>
      </c>
      <c r="M193" s="8">
        <v>0.26117162119252202</v>
      </c>
      <c r="N193" s="2">
        <f t="shared" si="11"/>
        <v>5.8367649650802229E-4</v>
      </c>
    </row>
    <row r="194" spans="1:14" x14ac:dyDescent="0.55000000000000004">
      <c r="A194">
        <v>189</v>
      </c>
      <c r="C194">
        <f t="shared" si="8"/>
        <v>0.28338646688484137</v>
      </c>
      <c r="D194">
        <f t="shared" si="9"/>
        <v>6.5318653181926346E-6</v>
      </c>
      <c r="E194" s="2">
        <f t="shared" si="10"/>
        <v>8.8395259441619399E-6</v>
      </c>
      <c r="K194">
        <v>189</v>
      </c>
      <c r="L194" s="8">
        <v>3.5335514969642097E-5</v>
      </c>
      <c r="M194" s="8">
        <v>0.28635960091211998</v>
      </c>
      <c r="N194" s="2">
        <f t="shared" si="11"/>
        <v>8.2965023324344477E-4</v>
      </c>
    </row>
    <row r="195" spans="1:14" x14ac:dyDescent="0.55000000000000004">
      <c r="A195">
        <v>190</v>
      </c>
      <c r="C195">
        <f t="shared" si="8"/>
        <v>0.22518410559124624</v>
      </c>
      <c r="D195">
        <f t="shared" si="9"/>
        <v>-1.5531847101888608E-4</v>
      </c>
      <c r="E195" s="2">
        <f t="shared" si="10"/>
        <v>2.1441559069128842E-4</v>
      </c>
      <c r="K195">
        <v>190</v>
      </c>
      <c r="L195" s="8">
        <v>-1.2908120781655999E-4</v>
      </c>
      <c r="M195" s="8">
        <v>0.23982704213728401</v>
      </c>
      <c r="N195" s="2">
        <f t="shared" si="11"/>
        <v>6.8839398034813474E-4</v>
      </c>
    </row>
    <row r="196" spans="1:14" x14ac:dyDescent="0.55000000000000004">
      <c r="A196">
        <v>191</v>
      </c>
      <c r="C196">
        <f t="shared" si="8"/>
        <v>0.11046528029908234</v>
      </c>
      <c r="D196">
        <f t="shared" si="9"/>
        <v>-2.7818714498394065E-4</v>
      </c>
      <c r="E196" s="2">
        <f t="shared" si="10"/>
        <v>5.1815565228934305E-4</v>
      </c>
      <c r="K196">
        <v>191</v>
      </c>
      <c r="L196" s="8">
        <v>-2.6116874134342701E-4</v>
      </c>
      <c r="M196" s="8">
        <v>0.13322831288020701</v>
      </c>
      <c r="N196" s="2">
        <f t="shared" si="11"/>
        <v>2.8962606247144785E-4</v>
      </c>
    </row>
    <row r="197" spans="1:14" x14ac:dyDescent="0.55000000000000004">
      <c r="A197">
        <v>192</v>
      </c>
      <c r="C197">
        <f t="shared" si="8"/>
        <v>-3.1978001924546237E-2</v>
      </c>
      <c r="D197">
        <f t="shared" si="9"/>
        <v>-3.3123670927854692E-4</v>
      </c>
      <c r="E197" s="2">
        <f t="shared" si="10"/>
        <v>6.3704387448013751E-4</v>
      </c>
      <c r="K197">
        <v>192</v>
      </c>
      <c r="L197" s="8">
        <v>-3.2784494342758599E-4</v>
      </c>
      <c r="M197" s="8">
        <v>-6.73827382616654E-3</v>
      </c>
      <c r="N197" s="2">
        <f t="shared" si="11"/>
        <v>1.1504075587744733E-5</v>
      </c>
    </row>
    <row r="198" spans="1:14" x14ac:dyDescent="0.55000000000000004">
      <c r="A198">
        <v>193</v>
      </c>
      <c r="C198">
        <f t="shared" ref="C198:C261" si="12">$D$1*COS($B$2*(A198-$L$2)+$B$1)</f>
        <v>-0.1663954797079833</v>
      </c>
      <c r="D198">
        <f t="shared" ref="D198:D261" si="13">$D$2*COS($B$2*(A198-$L$3)+$B$3)</f>
        <v>-3.0115284146080534E-4</v>
      </c>
      <c r="E198" s="2">
        <f t="shared" ref="E198:E261" si="14">(M198-C198)^2</f>
        <v>4.570300714504554E-4</v>
      </c>
      <c r="K198">
        <v>193</v>
      </c>
      <c r="L198" s="8">
        <v>-3.1241034562792998E-4</v>
      </c>
      <c r="M198" s="8">
        <v>-0.14501721805156101</v>
      </c>
      <c r="N198" s="2">
        <f t="shared" si="11"/>
        <v>1.2673140007282859E-4</v>
      </c>
    </row>
    <row r="199" spans="1:14" x14ac:dyDescent="0.55000000000000004">
      <c r="A199">
        <v>194</v>
      </c>
      <c r="C199">
        <f t="shared" si="12"/>
        <v>-0.25905119942350813</v>
      </c>
      <c r="D199">
        <f t="shared" si="13"/>
        <v>-1.954859582351903E-4</v>
      </c>
      <c r="E199" s="2">
        <f t="shared" si="14"/>
        <v>1.4581767680117006E-4</v>
      </c>
      <c r="K199">
        <v>194</v>
      </c>
      <c r="L199" s="8">
        <v>-2.18730638712677E-4</v>
      </c>
      <c r="M199" s="8">
        <v>-0.24697570039443401</v>
      </c>
      <c r="N199" s="2">
        <f t="shared" ref="N199:N262" si="15">((L199-D199)^2)*1000000</f>
        <v>5.4031517050045152E-4</v>
      </c>
    </row>
    <row r="200" spans="1:14" x14ac:dyDescent="0.55000000000000004">
      <c r="A200">
        <v>195</v>
      </c>
      <c r="C200">
        <f t="shared" si="12"/>
        <v>-0.28669052845034604</v>
      </c>
      <c r="D200">
        <f t="shared" si="13"/>
        <v>-4.0756220010246852E-5</v>
      </c>
      <c r="E200" s="2">
        <f t="shared" si="14"/>
        <v>1.4981389316704956E-7</v>
      </c>
      <c r="K200">
        <v>195</v>
      </c>
      <c r="L200" s="8">
        <v>-7.0268486425463397E-5</v>
      </c>
      <c r="M200" s="8">
        <v>-0.28707758644750803</v>
      </c>
      <c r="N200" s="2">
        <f t="shared" si="15"/>
        <v>8.7097386896271844E-4</v>
      </c>
    </row>
    <row r="201" spans="1:14" x14ac:dyDescent="0.55000000000000004">
      <c r="A201">
        <v>196</v>
      </c>
      <c r="C201">
        <f t="shared" si="12"/>
        <v>-0.24237657779370078</v>
      </c>
      <c r="D201">
        <f t="shared" si="13"/>
        <v>1.242024703642055E-4</v>
      </c>
      <c r="E201" s="2">
        <f t="shared" si="14"/>
        <v>1.6647533926351756E-4</v>
      </c>
      <c r="K201">
        <v>196</v>
      </c>
      <c r="L201" s="8">
        <v>9.5792844201050706E-5</v>
      </c>
      <c r="M201" s="8">
        <v>-0.25527911007475002</v>
      </c>
      <c r="N201" s="2">
        <f t="shared" si="15"/>
        <v>8.0710685873020926E-4</v>
      </c>
    </row>
    <row r="202" spans="1:14" x14ac:dyDescent="0.55000000000000004">
      <c r="A202">
        <v>197</v>
      </c>
      <c r="C202">
        <f t="shared" si="12"/>
        <v>-0.13723121500426907</v>
      </c>
      <c r="D202">
        <f t="shared" si="13"/>
        <v>2.5798895865811438E-4</v>
      </c>
      <c r="E202" s="2">
        <f t="shared" si="14"/>
        <v>4.9787808841583996E-4</v>
      </c>
      <c r="K202">
        <v>197</v>
      </c>
      <c r="L202" s="8">
        <v>2.3786226274174899E-4</v>
      </c>
      <c r="M202" s="8">
        <v>-0.15954439694714401</v>
      </c>
      <c r="N202" s="2">
        <f t="shared" si="15"/>
        <v>4.0508388850983925E-4</v>
      </c>
    </row>
    <row r="203" spans="1:14" x14ac:dyDescent="0.55000000000000004">
      <c r="A203">
        <v>198</v>
      </c>
      <c r="C203">
        <f t="shared" si="12"/>
        <v>2.3562901464311533E-3</v>
      </c>
      <c r="D203">
        <f t="shared" si="13"/>
        <v>3.2702565630501483E-4</v>
      </c>
      <c r="E203" s="2">
        <f t="shared" si="14"/>
        <v>6.8681156673840475E-4</v>
      </c>
      <c r="K203">
        <v>198</v>
      </c>
      <c r="L203" s="8">
        <v>3.2035760198842602E-4</v>
      </c>
      <c r="M203" s="8">
        <v>-2.38507998625417E-2</v>
      </c>
      <c r="N203" s="2">
        <f t="shared" si="15"/>
        <v>4.446294836897864E-5</v>
      </c>
    </row>
    <row r="204" spans="1:14" x14ac:dyDescent="0.55000000000000004">
      <c r="A204">
        <v>199</v>
      </c>
      <c r="C204">
        <f t="shared" si="12"/>
        <v>0.14135241613703786</v>
      </c>
      <c r="D204">
        <f t="shared" si="13"/>
        <v>3.1398580737402557E-4</v>
      </c>
      <c r="E204" s="2">
        <f t="shared" si="14"/>
        <v>5.539450908466397E-4</v>
      </c>
      <c r="K204">
        <v>199</v>
      </c>
      <c r="L204" s="8">
        <v>3.2261739246281998E-4</v>
      </c>
      <c r="M204" s="8">
        <v>0.117816378007254</v>
      </c>
      <c r="N204" s="2">
        <f t="shared" si="15"/>
        <v>7.4504261145097981E-5</v>
      </c>
    </row>
    <row r="205" spans="1:14" x14ac:dyDescent="0.55000000000000004">
      <c r="A205">
        <v>200</v>
      </c>
      <c r="C205">
        <f t="shared" si="12"/>
        <v>0.24487206515008758</v>
      </c>
      <c r="D205">
        <f t="shared" si="13"/>
        <v>2.2214213908862925E-4</v>
      </c>
      <c r="E205" s="2">
        <f t="shared" si="14"/>
        <v>2.2190130364383074E-4</v>
      </c>
      <c r="K205">
        <v>200</v>
      </c>
      <c r="L205" s="8">
        <v>2.4407565562189801E-4</v>
      </c>
      <c r="M205" s="8">
        <v>0.22997571312538601</v>
      </c>
      <c r="N205" s="2">
        <f t="shared" si="15"/>
        <v>4.8107914751517415E-4</v>
      </c>
    </row>
    <row r="206" spans="1:14" x14ac:dyDescent="0.55000000000000004">
      <c r="A206">
        <v>201</v>
      </c>
      <c r="C206">
        <f t="shared" si="12"/>
        <v>0.28693398730460312</v>
      </c>
      <c r="D206">
        <f t="shared" si="13"/>
        <v>7.4545476277051555E-5</v>
      </c>
      <c r="E206" s="2">
        <f t="shared" si="14"/>
        <v>5.7493636943516815E-6</v>
      </c>
      <c r="K206">
        <v>201</v>
      </c>
      <c r="L206" s="8">
        <v>1.04403656695029E-4</v>
      </c>
      <c r="M206" s="8">
        <v>0.28453620422551701</v>
      </c>
      <c r="N206" s="2">
        <f t="shared" si="15"/>
        <v>8.9151093787249167E-4</v>
      </c>
    </row>
    <row r="207" spans="1:14" x14ac:dyDescent="0.55000000000000004">
      <c r="A207">
        <v>202</v>
      </c>
      <c r="C207">
        <f t="shared" si="12"/>
        <v>0.25698152673486668</v>
      </c>
      <c r="D207">
        <f t="shared" si="13"/>
        <v>-9.1760529785677732E-5</v>
      </c>
      <c r="E207" s="2">
        <f t="shared" si="14"/>
        <v>1.1775095276341438E-4</v>
      </c>
      <c r="K207">
        <v>202</v>
      </c>
      <c r="L207" s="8">
        <v>-6.1416885724373805E-5</v>
      </c>
      <c r="M207" s="8">
        <v>0.26783283784290401</v>
      </c>
      <c r="N207" s="2">
        <f t="shared" si="15"/>
        <v>9.2073673491910508E-4</v>
      </c>
    </row>
    <row r="208" spans="1:14" x14ac:dyDescent="0.55000000000000004">
      <c r="A208">
        <v>203</v>
      </c>
      <c r="C208">
        <f t="shared" si="12"/>
        <v>0.16253211969614867</v>
      </c>
      <c r="D208">
        <f t="shared" si="13"/>
        <v>-2.35036577030948E-4</v>
      </c>
      <c r="E208" s="2">
        <f t="shared" si="14"/>
        <v>4.6297939602605833E-4</v>
      </c>
      <c r="K208">
        <v>203</v>
      </c>
      <c r="L208" s="8">
        <v>-2.1185518811140899E-4</v>
      </c>
      <c r="M208" s="8">
        <v>0.184049075708235</v>
      </c>
      <c r="N208" s="2">
        <f t="shared" si="15"/>
        <v>5.3737679223892594E-4</v>
      </c>
    </row>
    <row r="209" spans="1:14" x14ac:dyDescent="0.55000000000000004">
      <c r="A209">
        <v>204</v>
      </c>
      <c r="C209">
        <f t="shared" si="12"/>
        <v>2.7290576519254327E-2</v>
      </c>
      <c r="D209">
        <f t="shared" si="13"/>
        <v>-3.1932339762011283E-4</v>
      </c>
      <c r="E209" s="2">
        <f t="shared" si="14"/>
        <v>7.2245399263160741E-4</v>
      </c>
      <c r="K209">
        <v>204</v>
      </c>
      <c r="L209" s="8">
        <v>-3.0923304438177003E-4</v>
      </c>
      <c r="M209" s="8">
        <v>5.4169080804865301E-2</v>
      </c>
      <c r="N209" s="2">
        <f t="shared" si="15"/>
        <v>1.01815228474535E-4</v>
      </c>
    </row>
    <row r="210" spans="1:14" x14ac:dyDescent="0.55000000000000004">
      <c r="A210">
        <v>205</v>
      </c>
      <c r="C210">
        <f t="shared" si="12"/>
        <v>-0.11480032612420168</v>
      </c>
      <c r="D210">
        <f t="shared" si="13"/>
        <v>-3.234667762104315E-4</v>
      </c>
      <c r="E210" s="2">
        <f t="shared" si="14"/>
        <v>6.5139441766572776E-4</v>
      </c>
      <c r="K210">
        <v>205</v>
      </c>
      <c r="L210" s="8">
        <v>-3.2916156634418099E-4</v>
      </c>
      <c r="M210" s="8">
        <v>-8.9277896426664505E-2</v>
      </c>
      <c r="N210" s="2">
        <f t="shared" si="15"/>
        <v>3.2430634667450511E-5</v>
      </c>
    </row>
    <row r="211" spans="1:14" x14ac:dyDescent="0.55000000000000004">
      <c r="A211">
        <v>206</v>
      </c>
      <c r="C211">
        <f t="shared" si="12"/>
        <v>-0.22807876670961347</v>
      </c>
      <c r="D211">
        <f t="shared" si="13"/>
        <v>-2.4642681211124696E-4</v>
      </c>
      <c r="E211" s="2">
        <f t="shared" si="14"/>
        <v>3.1378919891604528E-4</v>
      </c>
      <c r="K211">
        <v>206</v>
      </c>
      <c r="L211" s="8">
        <v>-2.6664953204558E-4</v>
      </c>
      <c r="M211" s="8">
        <v>-0.21036467065827499</v>
      </c>
      <c r="N211" s="2">
        <f t="shared" si="15"/>
        <v>4.0895840154247089E-4</v>
      </c>
    </row>
    <row r="212" spans="1:14" x14ac:dyDescent="0.55000000000000004">
      <c r="A212">
        <v>207</v>
      </c>
      <c r="C212">
        <f t="shared" si="12"/>
        <v>-0.28411424437036792</v>
      </c>
      <c r="D212">
        <f t="shared" si="13"/>
        <v>-1.0753891243792346E-4</v>
      </c>
      <c r="E212" s="2">
        <f t="shared" si="14"/>
        <v>2.8621817927437158E-5</v>
      </c>
      <c r="K212">
        <v>207</v>
      </c>
      <c r="L212" s="8">
        <v>-1.3735346827255999E-4</v>
      </c>
      <c r="M212" s="8">
        <v>-0.27876430811584701</v>
      </c>
      <c r="N212" s="2">
        <f t="shared" si="15"/>
        <v>8.8890773961665935E-4</v>
      </c>
    </row>
    <row r="213" spans="1:14" x14ac:dyDescent="0.55000000000000004">
      <c r="A213">
        <v>208</v>
      </c>
      <c r="C213">
        <f t="shared" si="12"/>
        <v>-0.26884303534789189</v>
      </c>
      <c r="D213">
        <f t="shared" si="13"/>
        <v>5.8338987516910478E-5</v>
      </c>
      <c r="E213" s="2">
        <f t="shared" si="14"/>
        <v>7.2295225880043062E-5</v>
      </c>
      <c r="K213">
        <v>208</v>
      </c>
      <c r="L213" s="8">
        <v>2.6343623708378999E-5</v>
      </c>
      <c r="M213" s="8">
        <v>-0.27734569527758701</v>
      </c>
      <c r="N213" s="2">
        <f t="shared" si="15"/>
        <v>1.0237033052402861E-3</v>
      </c>
    </row>
    <row r="214" spans="1:14" x14ac:dyDescent="0.55000000000000004">
      <c r="A214">
        <v>209</v>
      </c>
      <c r="C214">
        <f t="shared" si="12"/>
        <v>-0.18609789121524736</v>
      </c>
      <c r="D214">
        <f t="shared" si="13"/>
        <v>2.0957503129315655E-4</v>
      </c>
      <c r="E214" s="2">
        <f t="shared" si="14"/>
        <v>4.1478378526104369E-4</v>
      </c>
      <c r="K214">
        <v>209</v>
      </c>
      <c r="L214" s="8">
        <v>1.8344279170757799E-4</v>
      </c>
      <c r="M214" s="8">
        <v>-0.20646413252927101</v>
      </c>
      <c r="N214" s="2">
        <f t="shared" si="15"/>
        <v>6.8289394575807934E-4</v>
      </c>
    </row>
    <row r="215" spans="1:14" x14ac:dyDescent="0.55000000000000004">
      <c r="A215">
        <v>210</v>
      </c>
      <c r="C215">
        <f t="shared" si="12"/>
        <v>-5.6646099020294105E-2</v>
      </c>
      <c r="D215">
        <f t="shared" si="13"/>
        <v>3.0821215970664394E-4</v>
      </c>
      <c r="E215" s="2">
        <f t="shared" si="14"/>
        <v>7.4126857788218471E-4</v>
      </c>
      <c r="K215">
        <v>210</v>
      </c>
      <c r="L215" s="8">
        <v>2.9459757452715199E-4</v>
      </c>
      <c r="M215" s="8">
        <v>-8.3872346978508705E-2</v>
      </c>
      <c r="N215" s="2">
        <f t="shared" si="15"/>
        <v>1.8535692960964183E-4</v>
      </c>
    </row>
    <row r="216" spans="1:14" x14ac:dyDescent="0.55000000000000004">
      <c r="A216">
        <v>211</v>
      </c>
      <c r="C216">
        <f t="shared" si="12"/>
        <v>8.7022670023473817E-2</v>
      </c>
      <c r="D216">
        <f t="shared" si="13"/>
        <v>3.2949453263120319E-4</v>
      </c>
      <c r="E216" s="2">
        <f t="shared" si="14"/>
        <v>7.4511975841541947E-4</v>
      </c>
      <c r="K216">
        <v>211</v>
      </c>
      <c r="L216" s="8">
        <v>3.3196856725572902E-4</v>
      </c>
      <c r="M216" s="8">
        <v>5.9725788179288399E-2</v>
      </c>
      <c r="N216" s="2">
        <f t="shared" si="15"/>
        <v>6.1208473233526399E-6</v>
      </c>
    </row>
    <row r="217" spans="1:14" x14ac:dyDescent="0.55000000000000004">
      <c r="A217">
        <v>212</v>
      </c>
      <c r="C217">
        <f t="shared" si="12"/>
        <v>0.20885058318401306</v>
      </c>
      <c r="D217">
        <f t="shared" si="13"/>
        <v>2.6808072305988824E-4</v>
      </c>
      <c r="E217" s="2">
        <f t="shared" si="14"/>
        <v>4.1964972884623528E-4</v>
      </c>
      <c r="K217">
        <v>212</v>
      </c>
      <c r="L217" s="8">
        <v>2.86195972931628E-4</v>
      </c>
      <c r="M217" s="8">
        <v>0.18836522917569201</v>
      </c>
      <c r="N217" s="2">
        <f t="shared" si="15"/>
        <v>3.2816227791556709E-4</v>
      </c>
    </row>
    <row r="218" spans="1:14" x14ac:dyDescent="0.55000000000000004">
      <c r="A218">
        <v>213</v>
      </c>
      <c r="C218">
        <f t="shared" si="12"/>
        <v>0.2782614021868276</v>
      </c>
      <c r="D218">
        <f t="shared" si="13"/>
        <v>1.39384302694268E-4</v>
      </c>
      <c r="E218" s="2">
        <f t="shared" si="14"/>
        <v>7.1131886983175825E-5</v>
      </c>
      <c r="K218">
        <v>213</v>
      </c>
      <c r="L218" s="8">
        <v>1.6874382175588099E-4</v>
      </c>
      <c r="M218" s="8">
        <v>0.26982742999199699</v>
      </c>
      <c r="N218" s="2">
        <f t="shared" si="15"/>
        <v>8.6198135952921635E-4</v>
      </c>
    </row>
    <row r="219" spans="1:14" x14ac:dyDescent="0.55000000000000004">
      <c r="A219">
        <v>214</v>
      </c>
      <c r="C219">
        <f t="shared" si="12"/>
        <v>0.2778344745263428</v>
      </c>
      <c r="D219">
        <f t="shared" si="13"/>
        <v>-2.429463965907845E-5</v>
      </c>
      <c r="E219" s="2">
        <f t="shared" si="14"/>
        <v>3.4518005034220935E-5</v>
      </c>
      <c r="K219">
        <v>214</v>
      </c>
      <c r="L219" s="8">
        <v>9.0287336107015197E-6</v>
      </c>
      <c r="M219" s="8">
        <v>0.283709677078955</v>
      </c>
      <c r="N219" s="2">
        <f t="shared" si="15"/>
        <v>1.1104472060770865E-3</v>
      </c>
    </row>
    <row r="220" spans="1:14" x14ac:dyDescent="0.55000000000000004">
      <c r="A220">
        <v>215</v>
      </c>
      <c r="C220">
        <f t="shared" si="12"/>
        <v>0.20767695004641826</v>
      </c>
      <c r="D220">
        <f t="shared" si="13"/>
        <v>-1.8187613954868571E-4</v>
      </c>
      <c r="E220" s="2">
        <f t="shared" si="14"/>
        <v>3.5562889692148519E-4</v>
      </c>
      <c r="K220">
        <v>215</v>
      </c>
      <c r="L220" s="8">
        <v>-1.5294765687747501E-4</v>
      </c>
      <c r="M220" s="8">
        <v>0.22653507553442701</v>
      </c>
      <c r="N220" s="2">
        <f t="shared" si="15"/>
        <v>8.3685710965853799E-4</v>
      </c>
    </row>
    <row r="221" spans="1:14" x14ac:dyDescent="0.55000000000000004">
      <c r="A221">
        <v>216</v>
      </c>
      <c r="C221">
        <f t="shared" si="12"/>
        <v>8.5396888588079062E-2</v>
      </c>
      <c r="D221">
        <f t="shared" si="13"/>
        <v>-2.9381056205659645E-4</v>
      </c>
      <c r="E221" s="2">
        <f t="shared" si="14"/>
        <v>7.4128069113046685E-4</v>
      </c>
      <c r="K221">
        <v>216</v>
      </c>
      <c r="L221" s="8">
        <v>-2.7661735788230902E-4</v>
      </c>
      <c r="M221" s="8">
        <v>0.112623359000721</v>
      </c>
      <c r="N221" s="2">
        <f t="shared" si="15"/>
        <v>2.9560626977873479E-4</v>
      </c>
    </row>
    <row r="222" spans="1:14" x14ac:dyDescent="0.55000000000000004">
      <c r="A222">
        <v>217</v>
      </c>
      <c r="C222">
        <f t="shared" si="12"/>
        <v>-5.8315991882090003E-2</v>
      </c>
      <c r="D222">
        <f t="shared" si="13"/>
        <v>-3.3200472652433814E-4</v>
      </c>
      <c r="E222" s="2">
        <f t="shared" si="14"/>
        <v>8.3061634514145974E-4</v>
      </c>
      <c r="K222">
        <v>217</v>
      </c>
      <c r="L222" s="8">
        <v>-3.3100652559601198E-4</v>
      </c>
      <c r="M222" s="8">
        <v>-2.9495576459312702E-2</v>
      </c>
      <c r="N222" s="2">
        <f t="shared" si="15"/>
        <v>9.9640509331121139E-7</v>
      </c>
    </row>
    <row r="223" spans="1:14" x14ac:dyDescent="0.55000000000000004">
      <c r="A223">
        <v>218</v>
      </c>
      <c r="C223">
        <f t="shared" si="12"/>
        <v>-0.18739278759356154</v>
      </c>
      <c r="D223">
        <f t="shared" si="13"/>
        <v>-2.8687270273958367E-4</v>
      </c>
      <c r="E223" s="2">
        <f t="shared" si="14"/>
        <v>5.3664621758082044E-4</v>
      </c>
      <c r="K223">
        <v>218</v>
      </c>
      <c r="L223" s="8">
        <v>-3.0249305555878699E-4</v>
      </c>
      <c r="M223" s="8">
        <v>-0.164227161817839</v>
      </c>
      <c r="N223" s="2">
        <f t="shared" si="15"/>
        <v>2.4399542219639289E-4</v>
      </c>
    </row>
    <row r="224" spans="1:14" x14ac:dyDescent="0.55000000000000004">
      <c r="A224">
        <v>219</v>
      </c>
      <c r="C224">
        <f t="shared" si="12"/>
        <v>-0.26943794354597517</v>
      </c>
      <c r="D224">
        <f t="shared" si="13"/>
        <v>-1.697416773647473E-4</v>
      </c>
      <c r="E224" s="2">
        <f t="shared" si="14"/>
        <v>1.3481318082799048E-4</v>
      </c>
      <c r="K224">
        <v>219</v>
      </c>
      <c r="L224" s="8">
        <v>-1.9821832322618299E-4</v>
      </c>
      <c r="M224" s="8">
        <v>-0.25782703570774002</v>
      </c>
      <c r="N224" s="2">
        <f t="shared" si="15"/>
        <v>8.109193595176226E-4</v>
      </c>
    </row>
    <row r="225" spans="1:14" x14ac:dyDescent="0.55000000000000004">
      <c r="A225">
        <v>220</v>
      </c>
      <c r="C225">
        <f t="shared" si="12"/>
        <v>-0.2838598549702715</v>
      </c>
      <c r="D225">
        <f t="shared" si="13"/>
        <v>-1.0009068842181594E-5</v>
      </c>
      <c r="E225" s="2">
        <f t="shared" si="14"/>
        <v>8.9560982182676207E-6</v>
      </c>
      <c r="K225">
        <v>220</v>
      </c>
      <c r="L225" s="8">
        <v>-4.4298582184376603E-5</v>
      </c>
      <c r="M225" s="8">
        <v>-0.28685252906182701</v>
      </c>
      <c r="N225" s="2">
        <f t="shared" si="15"/>
        <v>1.1757707252445695E-3</v>
      </c>
    </row>
    <row r="226" spans="1:14" x14ac:dyDescent="0.55000000000000004">
      <c r="A226">
        <v>221</v>
      </c>
      <c r="C226">
        <f t="shared" si="12"/>
        <v>-0.22703892608865794</v>
      </c>
      <c r="D226">
        <f t="shared" si="13"/>
        <v>1.522356049850541E-4</v>
      </c>
      <c r="E226" s="2">
        <f t="shared" si="14"/>
        <v>2.8883345527497078E-4</v>
      </c>
      <c r="K226">
        <v>221</v>
      </c>
      <c r="L226" s="8">
        <v>1.20716013573959E-4</v>
      </c>
      <c r="M226" s="8">
        <v>-0.24403402700848101</v>
      </c>
      <c r="N226" s="2">
        <f t="shared" si="15"/>
        <v>9.9348464272238008E-4</v>
      </c>
    </row>
    <row r="227" spans="1:14" x14ac:dyDescent="0.55000000000000004">
      <c r="A227">
        <v>222</v>
      </c>
      <c r="C227">
        <f t="shared" si="12"/>
        <v>-0.11323601236014333</v>
      </c>
      <c r="D227">
        <f t="shared" si="13"/>
        <v>2.7627235083355881E-4</v>
      </c>
      <c r="E227" s="2">
        <f t="shared" si="14"/>
        <v>7.2144222993173759E-4</v>
      </c>
      <c r="K227">
        <v>222</v>
      </c>
      <c r="L227" s="8">
        <v>2.5549653486491703E-4</v>
      </c>
      <c r="M227" s="8">
        <v>-0.14009568901366501</v>
      </c>
      <c r="N227" s="2">
        <f t="shared" si="15"/>
        <v>4.3163452916287072E-4</v>
      </c>
    </row>
    <row r="228" spans="1:14" x14ac:dyDescent="0.55000000000000004">
      <c r="A228">
        <v>223</v>
      </c>
      <c r="C228">
        <f t="shared" si="12"/>
        <v>2.8986753644758195E-2</v>
      </c>
      <c r="D228">
        <f t="shared" si="13"/>
        <v>3.3097055998240765E-4</v>
      </c>
      <c r="E228" s="2">
        <f t="shared" si="14"/>
        <v>9.033793819166172E-4</v>
      </c>
      <c r="K228">
        <v>223</v>
      </c>
      <c r="L228" s="8">
        <v>3.26286364013523E-4</v>
      </c>
      <c r="M228" s="8">
        <v>-1.0695166148168801E-3</v>
      </c>
      <c r="N228" s="2">
        <f t="shared" si="15"/>
        <v>2.194169187491516E-5</v>
      </c>
    </row>
    <row r="229" spans="1:14" x14ac:dyDescent="0.55000000000000004">
      <c r="A229">
        <v>224</v>
      </c>
      <c r="C229">
        <f t="shared" si="12"/>
        <v>0.16393445547717736</v>
      </c>
      <c r="D229">
        <f t="shared" si="13"/>
        <v>3.0260213488229746E-4</v>
      </c>
      <c r="E229" s="2">
        <f t="shared" si="14"/>
        <v>6.6100063543633421E-4</v>
      </c>
      <c r="K229">
        <v>224</v>
      </c>
      <c r="L229" s="8">
        <v>3.1535574916129199E-4</v>
      </c>
      <c r="M229" s="8">
        <v>0.138224522855011</v>
      </c>
      <c r="N229" s="2">
        <f t="shared" si="15"/>
        <v>1.6265467717737334E-4</v>
      </c>
    </row>
    <row r="230" spans="1:14" x14ac:dyDescent="0.55000000000000004">
      <c r="A230">
        <v>225</v>
      </c>
      <c r="C230">
        <f t="shared" si="12"/>
        <v>0.25773806444933633</v>
      </c>
      <c r="D230">
        <f t="shared" si="13"/>
        <v>1.9828695227442405E-4</v>
      </c>
      <c r="E230" s="2">
        <f t="shared" si="14"/>
        <v>2.2018676116519807E-4</v>
      </c>
      <c r="K230">
        <v>225</v>
      </c>
      <c r="L230" s="8">
        <v>2.2544233060657601E-4</v>
      </c>
      <c r="M230" s="8">
        <v>0.24289937309311499</v>
      </c>
      <c r="N230" s="2">
        <f t="shared" si="15"/>
        <v>7.374145723623083E-4</v>
      </c>
    </row>
    <row r="231" spans="1:14" x14ac:dyDescent="0.55000000000000004">
      <c r="A231">
        <v>226</v>
      </c>
      <c r="C231">
        <f t="shared" si="12"/>
        <v>0.28685485193262567</v>
      </c>
      <c r="D231">
        <f t="shared" si="13"/>
        <v>4.4205924203225195E-5</v>
      </c>
      <c r="E231" s="2">
        <f t="shared" si="14"/>
        <v>1.3521836300165637E-8</v>
      </c>
      <c r="K231">
        <v>226</v>
      </c>
      <c r="L231" s="8">
        <v>7.9065481808758705E-5</v>
      </c>
      <c r="M231" s="8">
        <v>0.28673856850173302</v>
      </c>
      <c r="N231" s="2">
        <f t="shared" si="15"/>
        <v>1.2151887564535091E-3</v>
      </c>
    </row>
    <row r="232" spans="1:14" x14ac:dyDescent="0.55000000000000004">
      <c r="A232">
        <v>227</v>
      </c>
      <c r="C232">
        <f t="shared" si="12"/>
        <v>0.24397711800198776</v>
      </c>
      <c r="D232">
        <f t="shared" si="13"/>
        <v>-1.2096985905567381E-4</v>
      </c>
      <c r="E232" s="2">
        <f t="shared" si="14"/>
        <v>2.1860192111112172E-4</v>
      </c>
      <c r="K232">
        <v>227</v>
      </c>
      <c r="L232" s="8">
        <v>-8.7113807394702695E-5</v>
      </c>
      <c r="M232" s="8">
        <v>0.25876231063215399</v>
      </c>
      <c r="N232" s="2">
        <f t="shared" si="15"/>
        <v>1.1462322340703448E-3</v>
      </c>
    </row>
    <row r="233" spans="1:14" x14ac:dyDescent="0.55000000000000004">
      <c r="A233">
        <v>228</v>
      </c>
      <c r="C233">
        <f t="shared" si="12"/>
        <v>0.13986627008311181</v>
      </c>
      <c r="D233">
        <f t="shared" si="13"/>
        <v>-2.5578475753423201E-4</v>
      </c>
      <c r="E233" s="2">
        <f t="shared" si="14"/>
        <v>6.8179250613405954E-4</v>
      </c>
      <c r="K233">
        <v>228</v>
      </c>
      <c r="L233" s="8">
        <v>-2.3147490312133299E-4</v>
      </c>
      <c r="M233" s="8">
        <v>0.16597742681991801</v>
      </c>
      <c r="N233" s="2">
        <f t="shared" si="15"/>
        <v>5.9096902157634596E-4</v>
      </c>
    </row>
    <row r="234" spans="1:14" x14ac:dyDescent="0.55000000000000004">
      <c r="A234">
        <v>229</v>
      </c>
      <c r="C234">
        <f t="shared" si="12"/>
        <v>6.5193652066875744E-4</v>
      </c>
      <c r="D234">
        <f t="shared" si="13"/>
        <v>-3.2640307338733295E-4</v>
      </c>
      <c r="E234" s="2">
        <f t="shared" si="14"/>
        <v>9.5917374649089786E-4</v>
      </c>
      <c r="K234">
        <v>229</v>
      </c>
      <c r="L234" s="8">
        <v>-3.1786167339517801E-4</v>
      </c>
      <c r="M234" s="8">
        <v>3.1622466811429002E-2</v>
      </c>
      <c r="N234" s="2">
        <f t="shared" si="15"/>
        <v>7.2955513825984455E-5</v>
      </c>
    </row>
    <row r="235" spans="1:14" x14ac:dyDescent="0.55000000000000004">
      <c r="A235">
        <v>230</v>
      </c>
      <c r="C235">
        <f t="shared" si="12"/>
        <v>-0.13872601936672918</v>
      </c>
      <c r="D235">
        <f t="shared" si="13"/>
        <v>-3.1510109785177972E-4</v>
      </c>
      <c r="E235" s="2">
        <f t="shared" si="14"/>
        <v>7.8812045814999798E-4</v>
      </c>
      <c r="K235">
        <v>230</v>
      </c>
      <c r="L235" s="8">
        <v>-3.2463801569653698E-4</v>
      </c>
      <c r="M235" s="8">
        <v>-0.110652536181524</v>
      </c>
      <c r="N235" s="2">
        <f t="shared" si="15"/>
        <v>9.0952801977649619E-5</v>
      </c>
    </row>
    <row r="236" spans="1:14" x14ac:dyDescent="0.55000000000000004">
      <c r="A236">
        <v>231</v>
      </c>
      <c r="C236">
        <f t="shared" si="12"/>
        <v>-0.24328666850586039</v>
      </c>
      <c r="D236">
        <f t="shared" si="13"/>
        <v>-2.2471538856019414E-4</v>
      </c>
      <c r="E236" s="2">
        <f t="shared" si="14"/>
        <v>3.2662405604610409E-4</v>
      </c>
      <c r="K236">
        <v>231</v>
      </c>
      <c r="L236" s="8">
        <v>-2.5010675305865698E-4</v>
      </c>
      <c r="M236" s="8">
        <v>-0.22521392504931501</v>
      </c>
      <c r="N236" s="2">
        <f t="shared" si="15"/>
        <v>6.4472139109379917E-4</v>
      </c>
    </row>
    <row r="237" spans="1:14" x14ac:dyDescent="0.55000000000000004">
      <c r="A237">
        <v>232</v>
      </c>
      <c r="C237">
        <f t="shared" si="12"/>
        <v>-0.28678749192664521</v>
      </c>
      <c r="D237">
        <f t="shared" si="13"/>
        <v>-7.7930853365256193E-5</v>
      </c>
      <c r="E237" s="2">
        <f t="shared" si="14"/>
        <v>1.168547677255315E-5</v>
      </c>
      <c r="K237">
        <v>232</v>
      </c>
      <c r="L237" s="8">
        <v>-1.12934702567583E-4</v>
      </c>
      <c r="M237" s="8">
        <v>-0.28336908926274601</v>
      </c>
      <c r="N237" s="2">
        <f t="shared" si="15"/>
        <v>1.2252694589792346E-3</v>
      </c>
    </row>
    <row r="238" spans="1:14" x14ac:dyDescent="0.55000000000000004">
      <c r="A238">
        <v>233</v>
      </c>
      <c r="C238">
        <f t="shared" si="12"/>
        <v>-0.25831069987516758</v>
      </c>
      <c r="D238">
        <f t="shared" si="13"/>
        <v>8.8412683372392236E-5</v>
      </c>
      <c r="E238" s="2">
        <f t="shared" si="14"/>
        <v>1.4986674275642577E-4</v>
      </c>
      <c r="K238">
        <v>233</v>
      </c>
      <c r="L238" s="8">
        <v>5.2522544777573201E-5</v>
      </c>
      <c r="M238" s="8">
        <v>-0.27055270717611402</v>
      </c>
      <c r="N238" s="2">
        <f t="shared" si="15"/>
        <v>1.2881020483553188E-3</v>
      </c>
    </row>
    <row r="239" spans="1:14" x14ac:dyDescent="0.55000000000000004">
      <c r="A239">
        <v>234</v>
      </c>
      <c r="C239">
        <f t="shared" si="12"/>
        <v>-0.16500336691313491</v>
      </c>
      <c r="D239">
        <f t="shared" si="13"/>
        <v>2.3256650017501059E-4</v>
      </c>
      <c r="E239" s="2">
        <f t="shared" si="14"/>
        <v>6.2356853442470329E-4</v>
      </c>
      <c r="K239">
        <v>234</v>
      </c>
      <c r="L239" s="8">
        <v>2.0482519495697399E-4</v>
      </c>
      <c r="M239" s="8">
        <v>-0.18997472119007999</v>
      </c>
      <c r="N239" s="2">
        <f t="shared" si="15"/>
        <v>7.6958001520026473E-4</v>
      </c>
    </row>
    <row r="240" spans="1:14" x14ac:dyDescent="0.55000000000000004">
      <c r="A240">
        <v>235</v>
      </c>
      <c r="C240">
        <f t="shared" si="12"/>
        <v>-3.0283666851284481E-2</v>
      </c>
      <c r="D240">
        <f t="shared" si="13"/>
        <v>3.1835102754727124E-4</v>
      </c>
      <c r="E240" s="2">
        <f t="shared" si="14"/>
        <v>9.9431248818323474E-4</v>
      </c>
      <c r="K240">
        <v>235</v>
      </c>
      <c r="L240" s="8">
        <v>3.05828104416139E-4</v>
      </c>
      <c r="M240" s="8">
        <v>-6.1816387764381003E-2</v>
      </c>
      <c r="N240" s="2">
        <f t="shared" si="15"/>
        <v>1.5682360374824703E-4</v>
      </c>
    </row>
    <row r="241" spans="1:14" x14ac:dyDescent="0.55000000000000004">
      <c r="A241">
        <v>236</v>
      </c>
      <c r="C241">
        <f t="shared" si="12"/>
        <v>0.11203659526100193</v>
      </c>
      <c r="D241">
        <f t="shared" si="13"/>
        <v>3.2423615731302924E-4</v>
      </c>
      <c r="E241" s="2">
        <f t="shared" si="14"/>
        <v>9.1278620147216085E-4</v>
      </c>
      <c r="K241">
        <v>236</v>
      </c>
      <c r="L241" s="8">
        <v>3.30234467904461E-4</v>
      </c>
      <c r="M241" s="8">
        <v>8.1824243457936999E-2</v>
      </c>
      <c r="N241" s="2">
        <f t="shared" si="15"/>
        <v>3.5979729951282398E-5</v>
      </c>
    </row>
    <row r="242" spans="1:14" x14ac:dyDescent="0.55000000000000004">
      <c r="A242">
        <v>237</v>
      </c>
      <c r="C242">
        <f t="shared" si="12"/>
        <v>0.22623803350720664</v>
      </c>
      <c r="D242">
        <f t="shared" si="13"/>
        <v>2.4874484595000337E-4</v>
      </c>
      <c r="E242" s="2">
        <f t="shared" si="14"/>
        <v>4.5226607241721339E-4</v>
      </c>
      <c r="K242">
        <v>237</v>
      </c>
      <c r="L242" s="8">
        <v>2.7193156028020097E-4</v>
      </c>
      <c r="M242" s="8">
        <v>0.20497148530546</v>
      </c>
      <c r="N242" s="2">
        <f t="shared" si="15"/>
        <v>5.3762372143019096E-4</v>
      </c>
    </row>
    <row r="243" spans="1:14" x14ac:dyDescent="0.55000000000000004">
      <c r="A243">
        <v>238</v>
      </c>
      <c r="C243">
        <f t="shared" si="12"/>
        <v>0.28365849406297666</v>
      </c>
      <c r="D243">
        <f t="shared" si="13"/>
        <v>1.1082382137924036E-4</v>
      </c>
      <c r="E243" s="2">
        <f t="shared" si="14"/>
        <v>4.7281396953998904E-5</v>
      </c>
      <c r="K243">
        <v>238</v>
      </c>
      <c r="L243" s="8">
        <v>1.45521706442836E-4</v>
      </c>
      <c r="M243" s="8">
        <v>0.27678234710744998</v>
      </c>
      <c r="N243" s="2">
        <f t="shared" si="15"/>
        <v>1.2039432278864934E-3</v>
      </c>
    </row>
    <row r="244" spans="1:14" x14ac:dyDescent="0.55000000000000004">
      <c r="A244">
        <v>239</v>
      </c>
      <c r="C244">
        <f t="shared" si="12"/>
        <v>0.26988665165621623</v>
      </c>
      <c r="D244">
        <f t="shared" si="13"/>
        <v>-5.4911646376410908E-5</v>
      </c>
      <c r="E244" s="2">
        <f t="shared" si="14"/>
        <v>8.8072620125745425E-5</v>
      </c>
      <c r="K244">
        <v>239</v>
      </c>
      <c r="L244" s="8">
        <v>-1.73349615242633E-5</v>
      </c>
      <c r="M244" s="8">
        <v>0.27927135304335399</v>
      </c>
      <c r="N244" s="2">
        <f t="shared" si="15"/>
        <v>1.4120072444776194E-3</v>
      </c>
    </row>
    <row r="245" spans="1:14" x14ac:dyDescent="0.55000000000000004">
      <c r="A245">
        <v>240</v>
      </c>
      <c r="C245">
        <f t="shared" si="12"/>
        <v>0.18837894844358646</v>
      </c>
      <c r="D245">
        <f t="shared" si="13"/>
        <v>-2.0686544833763341E-4</v>
      </c>
      <c r="E245" s="2">
        <f t="shared" si="14"/>
        <v>5.4925395610003745E-4</v>
      </c>
      <c r="K245">
        <v>240</v>
      </c>
      <c r="L245" s="8">
        <v>-1.75849980839317E-4</v>
      </c>
      <c r="M245" s="8">
        <v>0.21181511613585299</v>
      </c>
      <c r="N245" s="2">
        <f t="shared" si="15"/>
        <v>9.6195922413912173E-4</v>
      </c>
    </row>
    <row r="246" spans="1:14" x14ac:dyDescent="0.55000000000000004">
      <c r="A246">
        <v>241</v>
      </c>
      <c r="C246">
        <f t="shared" si="12"/>
        <v>5.9592099885211379E-2</v>
      </c>
      <c r="D246">
        <f t="shared" si="13"/>
        <v>-3.0690038314403904E-4</v>
      </c>
      <c r="E246" s="2">
        <f t="shared" si="14"/>
        <v>1.0059280943450688E-3</v>
      </c>
      <c r="K246">
        <v>241</v>
      </c>
      <c r="L246" s="8">
        <v>-2.9032228155908201E-4</v>
      </c>
      <c r="M246" s="8">
        <v>9.1308469386544105E-2</v>
      </c>
      <c r="N246" s="2">
        <f t="shared" si="15"/>
        <v>2.7483345216115475E-4</v>
      </c>
    </row>
    <row r="247" spans="1:14" x14ac:dyDescent="0.55000000000000004">
      <c r="A247">
        <v>242</v>
      </c>
      <c r="C247">
        <f t="shared" si="12"/>
        <v>-8.4151109642419397E-2</v>
      </c>
      <c r="D247">
        <f t="shared" si="13"/>
        <v>-3.2990979072887065E-4</v>
      </c>
      <c r="E247" s="2">
        <f t="shared" si="14"/>
        <v>1.0293933027036993E-3</v>
      </c>
      <c r="K247">
        <v>242</v>
      </c>
      <c r="L247" s="8">
        <v>-3.3208156583369502E-4</v>
      </c>
      <c r="M247" s="8">
        <v>-5.2066949957246103E-2</v>
      </c>
      <c r="N247" s="2">
        <f t="shared" si="15"/>
        <v>4.7166071059349301E-6</v>
      </c>
    </row>
    <row r="248" spans="1:14" x14ac:dyDescent="0.55000000000000004">
      <c r="A248">
        <v>243</v>
      </c>
      <c r="C248">
        <f t="shared" si="12"/>
        <v>-0.2067741644146415</v>
      </c>
      <c r="D248">
        <f t="shared" si="13"/>
        <v>-2.7011879478814536E-4</v>
      </c>
      <c r="E248" s="2">
        <f t="shared" si="14"/>
        <v>5.9400831171965327E-4</v>
      </c>
      <c r="K248">
        <v>243</v>
      </c>
      <c r="L248" s="8">
        <v>-2.9066896186078498E-4</v>
      </c>
      <c r="M248" s="8">
        <v>-0.18240187868433599</v>
      </c>
      <c r="N248" s="2">
        <f t="shared" si="15"/>
        <v>4.2230936671340145E-4</v>
      </c>
    </row>
    <row r="249" spans="1:14" x14ac:dyDescent="0.55000000000000004">
      <c r="A249">
        <v>244</v>
      </c>
      <c r="C249">
        <f t="shared" si="12"/>
        <v>-0.27750126237277795</v>
      </c>
      <c r="D249">
        <f t="shared" si="13"/>
        <v>-1.425336750087453E-4</v>
      </c>
      <c r="E249" s="2">
        <f t="shared" si="14"/>
        <v>1.0916356712496012E-4</v>
      </c>
      <c r="K249">
        <v>244</v>
      </c>
      <c r="L249" s="8">
        <v>-1.7645651321051301E-4</v>
      </c>
      <c r="M249" s="8">
        <v>-0.26705312535582798</v>
      </c>
      <c r="N249" s="2">
        <f t="shared" si="15"/>
        <v>1.1507589516633109E-3</v>
      </c>
    </row>
    <row r="250" spans="1:14" x14ac:dyDescent="0.55000000000000004">
      <c r="A250">
        <v>245</v>
      </c>
      <c r="C250">
        <f t="shared" si="12"/>
        <v>-0.27858139273855448</v>
      </c>
      <c r="D250">
        <f t="shared" si="13"/>
        <v>2.08243928262849E-5</v>
      </c>
      <c r="E250" s="2">
        <f t="shared" si="14"/>
        <v>3.8910989276849565E-5</v>
      </c>
      <c r="K250">
        <v>245</v>
      </c>
      <c r="L250" s="8">
        <v>-1.8049436169932701E-5</v>
      </c>
      <c r="M250" s="8">
        <v>-0.28481926010463798</v>
      </c>
      <c r="N250" s="2">
        <f t="shared" si="15"/>
        <v>1.5111745808271679E-3</v>
      </c>
    </row>
    <row r="251" spans="1:14" x14ac:dyDescent="0.55000000000000004">
      <c r="A251">
        <v>246</v>
      </c>
      <c r="C251">
        <f t="shared" si="12"/>
        <v>-0.20974346555741455</v>
      </c>
      <c r="D251">
        <f t="shared" si="13"/>
        <v>1.7895597700507302E-4</v>
      </c>
      <c r="E251" s="2">
        <f t="shared" si="14"/>
        <v>4.6255873616764725E-4</v>
      </c>
      <c r="K251">
        <v>246</v>
      </c>
      <c r="L251" s="8">
        <v>1.44878234129981E-4</v>
      </c>
      <c r="M251" s="8">
        <v>-0.231250644269827</v>
      </c>
      <c r="N251" s="2">
        <f t="shared" si="15"/>
        <v>1.1612925594608845E-3</v>
      </c>
    </row>
    <row r="252" spans="1:14" x14ac:dyDescent="0.55000000000000004">
      <c r="A252">
        <v>247</v>
      </c>
      <c r="C252">
        <f t="shared" si="12"/>
        <v>-8.826434956329525E-2</v>
      </c>
      <c r="D252">
        <f t="shared" si="13"/>
        <v>2.9217338304890581E-4</v>
      </c>
      <c r="E252" s="2">
        <f t="shared" si="14"/>
        <v>9.9221978791821041E-4</v>
      </c>
      <c r="K252">
        <v>247</v>
      </c>
      <c r="L252" s="8">
        <v>2.7152025193272601E-4</v>
      </c>
      <c r="M252" s="8">
        <v>-0.119763870002791</v>
      </c>
      <c r="N252" s="2">
        <f t="shared" si="15"/>
        <v>4.2655182490211412E-4</v>
      </c>
    </row>
    <row r="253" spans="1:14" x14ac:dyDescent="0.55000000000000004">
      <c r="A253">
        <v>248</v>
      </c>
      <c r="C253">
        <f t="shared" si="12"/>
        <v>5.5367257706145125E-2</v>
      </c>
      <c r="D253">
        <f t="shared" si="13"/>
        <v>3.3206142847425231E-4</v>
      </c>
      <c r="E253" s="2">
        <f t="shared" si="14"/>
        <v>1.1322383253215733E-3</v>
      </c>
      <c r="K253">
        <v>248</v>
      </c>
      <c r="L253" s="8">
        <v>3.3015833824956301E-4</v>
      </c>
      <c r="M253" s="8">
        <v>2.1718508467554201E-2</v>
      </c>
      <c r="N253" s="2">
        <f t="shared" si="15"/>
        <v>3.6217524033079859E-6</v>
      </c>
    </row>
    <row r="254" spans="1:14" x14ac:dyDescent="0.55000000000000004">
      <c r="A254">
        <v>249</v>
      </c>
      <c r="C254">
        <f t="shared" si="12"/>
        <v>0.18510285034065885</v>
      </c>
      <c r="D254">
        <f t="shared" si="13"/>
        <v>2.8860905465284795E-4</v>
      </c>
      <c r="E254" s="2">
        <f t="shared" si="14"/>
        <v>7.475575446167029E-4</v>
      </c>
      <c r="K254">
        <v>249</v>
      </c>
      <c r="L254" s="8">
        <v>3.06106220598163E-4</v>
      </c>
      <c r="M254" s="8">
        <v>0.15776135176035599</v>
      </c>
      <c r="N254" s="2">
        <f t="shared" si="15"/>
        <v>3.0615081611789276E-4</v>
      </c>
    </row>
    <row r="255" spans="1:14" x14ac:dyDescent="0.55000000000000004">
      <c r="A255">
        <v>250</v>
      </c>
      <c r="C255">
        <f t="shared" si="12"/>
        <v>0.26838152919858588</v>
      </c>
      <c r="D255">
        <f t="shared" si="13"/>
        <v>1.727218915105347E-4</v>
      </c>
      <c r="E255" s="2">
        <f t="shared" si="14"/>
        <v>1.9851805041168404E-4</v>
      </c>
      <c r="K255">
        <v>250</v>
      </c>
      <c r="L255" s="8">
        <v>2.05387901052822E-4</v>
      </c>
      <c r="M255" s="8">
        <v>0.25429188582440199</v>
      </c>
      <c r="N255" s="2">
        <f t="shared" si="15"/>
        <v>1.0670681794168052E-3</v>
      </c>
    </row>
    <row r="256" spans="1:14" x14ac:dyDescent="0.55000000000000004">
      <c r="A256">
        <v>251</v>
      </c>
      <c r="C256">
        <f t="shared" si="12"/>
        <v>0.28430210126204142</v>
      </c>
      <c r="D256">
        <f t="shared" si="13"/>
        <v>1.3485174287837376E-5</v>
      </c>
      <c r="E256" s="2">
        <f t="shared" si="14"/>
        <v>8.0164766220074127E-6</v>
      </c>
      <c r="K256">
        <v>251</v>
      </c>
      <c r="L256" s="8">
        <v>5.3228907554766899E-5</v>
      </c>
      <c r="M256" s="8">
        <v>0.28713343957139398</v>
      </c>
      <c r="N256" s="2">
        <f t="shared" si="15"/>
        <v>1.5795643339928406E-3</v>
      </c>
    </row>
    <row r="257" spans="1:14" x14ac:dyDescent="0.55000000000000004">
      <c r="A257">
        <v>252</v>
      </c>
      <c r="C257">
        <f t="shared" si="12"/>
        <v>0.22886883852224485</v>
      </c>
      <c r="D257">
        <f t="shared" si="13"/>
        <v>-1.491360374358927E-4</v>
      </c>
      <c r="E257" s="2">
        <f t="shared" si="14"/>
        <v>3.6832532576432016E-4</v>
      </c>
      <c r="K257">
        <v>252</v>
      </c>
      <c r="L257" s="8">
        <v>-1.1226159604854901E-4</v>
      </c>
      <c r="M257" s="8">
        <v>0.24806064213119</v>
      </c>
      <c r="N257" s="2">
        <f t="shared" si="15"/>
        <v>1.3597244276286455E-3</v>
      </c>
    </row>
    <row r="258" spans="1:14" x14ac:dyDescent="0.55000000000000004">
      <c r="A258">
        <v>253</v>
      </c>
      <c r="C258">
        <f t="shared" si="12"/>
        <v>0.11599432148619612</v>
      </c>
      <c r="D258">
        <f t="shared" si="13"/>
        <v>-2.7432724730185547E-4</v>
      </c>
      <c r="E258" s="2">
        <f t="shared" si="14"/>
        <v>9.5266035662131259E-4</v>
      </c>
      <c r="K258">
        <v>253</v>
      </c>
      <c r="L258" s="8">
        <v>-2.4963548650112498E-4</v>
      </c>
      <c r="M258" s="8">
        <v>0.14685951801272601</v>
      </c>
      <c r="N258" s="2">
        <f t="shared" si="15"/>
        <v>6.0968305144049083E-4</v>
      </c>
    </row>
    <row r="259" spans="1:14" x14ac:dyDescent="0.55000000000000004">
      <c r="A259">
        <v>254</v>
      </c>
      <c r="C259">
        <f t="shared" si="12"/>
        <v>-2.5992325276329432E-2</v>
      </c>
      <c r="D259">
        <f t="shared" si="13"/>
        <v>-3.306681004553817E-4</v>
      </c>
      <c r="E259" s="2">
        <f t="shared" si="14"/>
        <v>1.2158361308442799E-3</v>
      </c>
      <c r="K259">
        <v>254</v>
      </c>
      <c r="L259" s="8">
        <v>-3.2448662073336501E-4</v>
      </c>
      <c r="M259" s="8">
        <v>8.87651655766729E-3</v>
      </c>
      <c r="N259" s="2">
        <f t="shared" si="15"/>
        <v>3.8210691553703437E-5</v>
      </c>
    </row>
    <row r="260" spans="1:14" x14ac:dyDescent="0.55000000000000004">
      <c r="A260">
        <v>255</v>
      </c>
      <c r="C260">
        <f t="shared" si="12"/>
        <v>-0.16145544626929964</v>
      </c>
      <c r="D260">
        <f t="shared" si="13"/>
        <v>-3.040182303258448E-4</v>
      </c>
      <c r="E260" s="2">
        <f t="shared" si="14"/>
        <v>9.0756278534398331E-4</v>
      </c>
      <c r="K260">
        <v>255</v>
      </c>
      <c r="L260" s="8">
        <v>-3.1806806783408001E-4</v>
      </c>
      <c r="M260" s="8">
        <v>-0.13132966353517</v>
      </c>
      <c r="N260" s="2">
        <f t="shared" si="15"/>
        <v>1.9739793400781291E-4</v>
      </c>
    </row>
    <row r="261" spans="1:14" x14ac:dyDescent="0.55000000000000004">
      <c r="A261">
        <v>256</v>
      </c>
      <c r="C261">
        <f t="shared" si="12"/>
        <v>-0.25639665345981344</v>
      </c>
      <c r="D261">
        <f t="shared" si="13"/>
        <v>-2.0106619258092594E-4</v>
      </c>
      <c r="E261" s="2">
        <f t="shared" si="14"/>
        <v>3.1517393633861149E-4</v>
      </c>
      <c r="K261">
        <v>256</v>
      </c>
      <c r="L261" s="8">
        <v>-2.31987394194708E-4</v>
      </c>
      <c r="M261" s="8">
        <v>-0.23864351468553999</v>
      </c>
      <c r="N261" s="2">
        <f t="shared" si="15"/>
        <v>9.5612070924015855E-4</v>
      </c>
    </row>
    <row r="262" spans="1:14" x14ac:dyDescent="0.55000000000000004">
      <c r="A262">
        <v>257</v>
      </c>
      <c r="C262">
        <f t="shared" ref="C262:C325" si="16">$D$1*COS($B$2*(A262-$L$2)+$B$1)</f>
        <v>-0.28698770504512466</v>
      </c>
      <c r="D262">
        <f t="shared" ref="D262:D325" si="17">$D$2*COS($B$2*(A262-$L$3)+$B$3)</f>
        <v>-4.7650778637915394E-5</v>
      </c>
      <c r="E262" s="2">
        <f t="shared" ref="E262:E325" si="18">(M262-C262)^2</f>
        <v>6.4014064627766997E-7</v>
      </c>
      <c r="K262">
        <v>257</v>
      </c>
      <c r="L262" s="8">
        <v>-8.7804038533958903E-5</v>
      </c>
      <c r="M262" s="8">
        <v>-0.28618761714603003</v>
      </c>
      <c r="N262" s="2">
        <f t="shared" si="15"/>
        <v>1.6122842802792161E-3</v>
      </c>
    </row>
    <row r="263" spans="1:14" x14ac:dyDescent="0.55000000000000004">
      <c r="A263">
        <v>258</v>
      </c>
      <c r="C263">
        <f t="shared" si="16"/>
        <v>-0.24555089188559309</v>
      </c>
      <c r="D263">
        <f t="shared" si="17"/>
        <v>1.1772397634464794E-4</v>
      </c>
      <c r="E263" s="2">
        <f t="shared" si="18"/>
        <v>2.7236101102544726E-4</v>
      </c>
      <c r="K263">
        <v>258</v>
      </c>
      <c r="L263" s="8">
        <v>7.8370383274330496E-5</v>
      </c>
      <c r="M263" s="8">
        <v>-0.26205425551321299</v>
      </c>
      <c r="N263" s="2">
        <f t="shared" ref="N263:N326" si="19">((L263-D263)^2)*1000000</f>
        <v>1.5487052875441368E-3</v>
      </c>
    </row>
    <row r="264" spans="1:14" x14ac:dyDescent="0.55000000000000004">
      <c r="A264">
        <v>259</v>
      </c>
      <c r="C264">
        <f t="shared" si="16"/>
        <v>-0.14248598066544935</v>
      </c>
      <c r="D264">
        <f t="shared" si="17"/>
        <v>2.5355249468925152E-4</v>
      </c>
      <c r="E264" s="2">
        <f t="shared" si="18"/>
        <v>8.8814723884030533E-4</v>
      </c>
      <c r="K264">
        <v>259</v>
      </c>
      <c r="L264" s="8">
        <v>2.2491645641700201E-4</v>
      </c>
      <c r="M264" s="8">
        <v>-0.17228777992053301</v>
      </c>
      <c r="N264" s="2">
        <f t="shared" si="19"/>
        <v>8.2002268792973846E-4</v>
      </c>
    </row>
    <row r="265" spans="1:14" x14ac:dyDescent="0.55000000000000004">
      <c r="A265">
        <v>260</v>
      </c>
      <c r="C265">
        <f t="shared" si="16"/>
        <v>-3.6600916647642366E-3</v>
      </c>
      <c r="D265">
        <f t="shared" si="17"/>
        <v>3.2574468133011769E-4</v>
      </c>
      <c r="E265" s="2">
        <f t="shared" si="18"/>
        <v>1.2752519080104509E-3</v>
      </c>
      <c r="K265">
        <v>260</v>
      </c>
      <c r="L265" s="8">
        <v>3.1513080776963699E-4</v>
      </c>
      <c r="M265" s="8">
        <v>-3.93707610509638E-2</v>
      </c>
      <c r="N265" s="2">
        <f t="shared" si="19"/>
        <v>1.1265431195787142E-4</v>
      </c>
    </row>
    <row r="266" spans="1:14" x14ac:dyDescent="0.55000000000000004">
      <c r="A266">
        <v>261</v>
      </c>
      <c r="C266">
        <f t="shared" si="16"/>
        <v>0.13608440319504264</v>
      </c>
      <c r="D266">
        <f t="shared" si="17"/>
        <v>3.1618181911088309E-4</v>
      </c>
      <c r="E266" s="2">
        <f t="shared" si="18"/>
        <v>1.0678186162606494E-3</v>
      </c>
      <c r="K266">
        <v>261</v>
      </c>
      <c r="L266" s="8">
        <v>3.2641869338676199E-4</v>
      </c>
      <c r="M266" s="8">
        <v>0.10340690916228901</v>
      </c>
      <c r="N266" s="2">
        <f t="shared" si="19"/>
        <v>1.047935949401513E-4</v>
      </c>
    </row>
    <row r="267" spans="1:14" x14ac:dyDescent="0.55000000000000004">
      <c r="A267">
        <v>262</v>
      </c>
      <c r="C267">
        <f t="shared" si="16"/>
        <v>0.24167458128494992</v>
      </c>
      <c r="D267">
        <f t="shared" si="17"/>
        <v>2.2726398487960315E-4</v>
      </c>
      <c r="E267" s="2">
        <f t="shared" si="18"/>
        <v>4.57485205722659E-4</v>
      </c>
      <c r="K267">
        <v>262</v>
      </c>
      <c r="L267" s="8">
        <v>2.55952992290611E-4</v>
      </c>
      <c r="M267" s="8">
        <v>0.22028567748595501</v>
      </c>
      <c r="N267" s="2">
        <f t="shared" si="19"/>
        <v>8.2305914622886344E-4</v>
      </c>
    </row>
    <row r="268" spans="1:14" x14ac:dyDescent="0.55000000000000004">
      <c r="A268">
        <v>263</v>
      </c>
      <c r="C268">
        <f t="shared" si="16"/>
        <v>0.28660953356885338</v>
      </c>
      <c r="D268">
        <f t="shared" si="17"/>
        <v>8.1307680788565752E-5</v>
      </c>
      <c r="E268" s="2">
        <f t="shared" si="18"/>
        <v>2.1316709672367252E-5</v>
      </c>
      <c r="K268">
        <v>263</v>
      </c>
      <c r="L268" s="8">
        <v>1.21382276458187E-4</v>
      </c>
      <c r="M268" s="8">
        <v>0.28199253133013102</v>
      </c>
      <c r="N268" s="2">
        <f t="shared" si="19"/>
        <v>1.6059732180836264E-3</v>
      </c>
    </row>
    <row r="269" spans="1:14" x14ac:dyDescent="0.55000000000000004">
      <c r="A269">
        <v>264</v>
      </c>
      <c r="C269">
        <f t="shared" si="16"/>
        <v>0.25961153417723509</v>
      </c>
      <c r="D269">
        <f t="shared" si="17"/>
        <v>-8.5055137350037991E-5</v>
      </c>
      <c r="E269" s="2">
        <f t="shared" si="18"/>
        <v>1.8120046398694531E-4</v>
      </c>
      <c r="K269">
        <v>264</v>
      </c>
      <c r="L269" s="8">
        <v>-4.3589383514165201E-5</v>
      </c>
      <c r="M269" s="8">
        <v>0.273072606348015</v>
      </c>
      <c r="N269" s="2">
        <f t="shared" si="19"/>
        <v>1.719408741177199E-3</v>
      </c>
    </row>
    <row r="270" spans="1:14" x14ac:dyDescent="0.55000000000000004">
      <c r="A270">
        <v>265</v>
      </c>
      <c r="C270">
        <f t="shared" si="16"/>
        <v>0.16745651188465727</v>
      </c>
      <c r="D270">
        <f t="shared" si="17"/>
        <v>-2.3007090883427024E-4</v>
      </c>
      <c r="E270" s="2">
        <f t="shared" si="18"/>
        <v>8.0108478387030187E-4</v>
      </c>
      <c r="K270">
        <v>265</v>
      </c>
      <c r="L270" s="8">
        <v>-1.9764381197649101E-4</v>
      </c>
      <c r="M270" s="8">
        <v>0.19575995308657301</v>
      </c>
      <c r="N270" s="2">
        <f t="shared" si="19"/>
        <v>1.0515166106237952E-3</v>
      </c>
    </row>
    <row r="271" spans="1:14" x14ac:dyDescent="0.55000000000000004">
      <c r="A271">
        <v>266</v>
      </c>
      <c r="C271">
        <f t="shared" si="16"/>
        <v>3.327343481260818E-2</v>
      </c>
      <c r="D271">
        <f t="shared" si="17"/>
        <v>-3.1734373171139442E-4</v>
      </c>
      <c r="E271" s="2">
        <f t="shared" si="18"/>
        <v>1.3064299661771127E-3</v>
      </c>
      <c r="K271">
        <v>266</v>
      </c>
      <c r="L271" s="8">
        <v>-3.0219712163610899E-4</v>
      </c>
      <c r="M271" s="8">
        <v>6.9418005168017202E-2</v>
      </c>
      <c r="N271" s="2">
        <f t="shared" si="19"/>
        <v>2.2941979677273828E-4</v>
      </c>
    </row>
    <row r="272" spans="1:14" x14ac:dyDescent="0.55000000000000004">
      <c r="A272">
        <v>267</v>
      </c>
      <c r="C272">
        <f t="shared" si="16"/>
        <v>-0.10926057304897438</v>
      </c>
      <c r="D272">
        <f t="shared" si="17"/>
        <v>-3.2496996700486023E-4</v>
      </c>
      <c r="E272" s="2">
        <f t="shared" si="18"/>
        <v>1.2215346728098014E-3</v>
      </c>
      <c r="K272">
        <v>267</v>
      </c>
      <c r="L272" s="8">
        <v>-3.3106328748712399E-4</v>
      </c>
      <c r="M272" s="8">
        <v>-7.4310112782909193E-2</v>
      </c>
      <c r="N272" s="2">
        <f t="shared" si="19"/>
        <v>3.7128554499575028E-5</v>
      </c>
    </row>
    <row r="273" spans="1:14" x14ac:dyDescent="0.55000000000000004">
      <c r="A273">
        <v>268</v>
      </c>
      <c r="C273">
        <f t="shared" si="16"/>
        <v>-0.22437248010565269</v>
      </c>
      <c r="D273">
        <f t="shared" si="17"/>
        <v>-2.5103559040428659E-4</v>
      </c>
      <c r="E273" s="2">
        <f t="shared" si="18"/>
        <v>6.2228685610678605E-4</v>
      </c>
      <c r="K273">
        <v>268</v>
      </c>
      <c r="L273" s="8">
        <v>-2.7701259921945599E-4</v>
      </c>
      <c r="M273" s="8">
        <v>-0.199426802000883</v>
      </c>
      <c r="N273" s="2">
        <f t="shared" si="19"/>
        <v>6.7480498698338888E-4</v>
      </c>
    </row>
    <row r="274" spans="1:14" x14ac:dyDescent="0.55000000000000004">
      <c r="A274">
        <v>269</v>
      </c>
      <c r="C274">
        <f t="shared" si="16"/>
        <v>-0.28317162405291474</v>
      </c>
      <c r="D274">
        <f t="shared" si="17"/>
        <v>-1.140965720233034E-4</v>
      </c>
      <c r="E274" s="2">
        <f t="shared" si="18"/>
        <v>7.3544560879697558E-5</v>
      </c>
      <c r="K274">
        <v>269</v>
      </c>
      <c r="L274" s="8">
        <v>-1.5358238701586999E-4</v>
      </c>
      <c r="M274" s="8">
        <v>-0.27459581150367501</v>
      </c>
      <c r="N274" s="2">
        <f t="shared" si="19"/>
        <v>1.5591295856271965E-3</v>
      </c>
    </row>
    <row r="275" spans="1:14" x14ac:dyDescent="0.55000000000000004">
      <c r="A275">
        <v>270</v>
      </c>
      <c r="C275">
        <f t="shared" si="16"/>
        <v>-0.27090065914784672</v>
      </c>
      <c r="D275">
        <f t="shared" si="17"/>
        <v>5.1478280970607583E-5</v>
      </c>
      <c r="E275" s="2">
        <f t="shared" si="18"/>
        <v>1.0180683671130496E-4</v>
      </c>
      <c r="K275">
        <v>270</v>
      </c>
      <c r="L275" s="8">
        <v>8.3134867718001392E-6</v>
      </c>
      <c r="M275" s="8">
        <v>-0.280990596546627</v>
      </c>
      <c r="N275" s="2">
        <f t="shared" si="19"/>
        <v>1.8631994582254006E-3</v>
      </c>
    </row>
    <row r="276" spans="1:14" x14ac:dyDescent="0.55000000000000004">
      <c r="A276">
        <v>271</v>
      </c>
      <c r="C276">
        <f t="shared" si="16"/>
        <v>-0.19063933893009452</v>
      </c>
      <c r="D276">
        <f t="shared" si="17"/>
        <v>2.0413317051681682E-4</v>
      </c>
      <c r="E276" s="2">
        <f t="shared" si="18"/>
        <v>6.9538769145133803E-4</v>
      </c>
      <c r="K276">
        <v>271</v>
      </c>
      <c r="L276" s="8">
        <v>1.68127196224345E-4</v>
      </c>
      <c r="M276" s="8">
        <v>-0.217009543545367</v>
      </c>
      <c r="N276" s="2">
        <f t="shared" si="19"/>
        <v>1.2964301847501415E-3</v>
      </c>
    </row>
    <row r="277" spans="1:14" x14ac:dyDescent="0.55000000000000004">
      <c r="A277">
        <v>272</v>
      </c>
      <c r="C277">
        <f t="shared" si="16"/>
        <v>-6.2531562999739485E-2</v>
      </c>
      <c r="D277">
        <f t="shared" si="17"/>
        <v>3.0555493704979614E-4</v>
      </c>
      <c r="E277" s="2">
        <f t="shared" si="18"/>
        <v>1.3065001438667381E-3</v>
      </c>
      <c r="K277">
        <v>272</v>
      </c>
      <c r="L277" s="8">
        <v>2.8583240639709802E-4</v>
      </c>
      <c r="M277" s="8">
        <v>-9.8677104133698706E-2</v>
      </c>
      <c r="N277" s="2">
        <f t="shared" si="19"/>
        <v>3.889782153466169E-4</v>
      </c>
    </row>
    <row r="278" spans="1:14" x14ac:dyDescent="0.55000000000000004">
      <c r="A278">
        <v>273</v>
      </c>
      <c r="C278">
        <f t="shared" si="16"/>
        <v>8.1270317182644963E-2</v>
      </c>
      <c r="D278">
        <f t="shared" si="17"/>
        <v>3.3028885497089565E-4</v>
      </c>
      <c r="E278" s="2">
        <f t="shared" si="18"/>
        <v>1.3616608505992811E-3</v>
      </c>
      <c r="K278">
        <v>273</v>
      </c>
      <c r="L278" s="8">
        <v>3.3194911721218099E-4</v>
      </c>
      <c r="M278" s="8">
        <v>4.4369628156567399E-2</v>
      </c>
      <c r="N278" s="2">
        <f t="shared" si="19"/>
        <v>2.7564707098378055E-6</v>
      </c>
    </row>
    <row r="279" spans="1:14" x14ac:dyDescent="0.55000000000000004">
      <c r="A279">
        <v>274</v>
      </c>
      <c r="C279">
        <f t="shared" si="16"/>
        <v>0.20467506079473066</v>
      </c>
      <c r="D279">
        <f t="shared" si="17"/>
        <v>2.7212723223167355E-4</v>
      </c>
      <c r="E279" s="2">
        <f t="shared" si="18"/>
        <v>8.049334423150846E-4</v>
      </c>
      <c r="K279">
        <v>274</v>
      </c>
      <c r="L279" s="8">
        <v>2.9492711235865098E-4</v>
      </c>
      <c r="M279" s="8">
        <v>0.17630371182583099</v>
      </c>
      <c r="N279" s="2">
        <f t="shared" si="19"/>
        <v>5.1983453380454012E-4</v>
      </c>
    </row>
    <row r="280" spans="1:14" x14ac:dyDescent="0.55000000000000004">
      <c r="A280">
        <v>275</v>
      </c>
      <c r="C280">
        <f t="shared" si="16"/>
        <v>0.27671067835576374</v>
      </c>
      <c r="D280">
        <f t="shared" si="17"/>
        <v>1.4566741018999003E-4</v>
      </c>
      <c r="E280" s="2">
        <f t="shared" si="18"/>
        <v>1.594977331936576E-4</v>
      </c>
      <c r="K280">
        <v>275</v>
      </c>
      <c r="L280" s="8">
        <v>1.8403878261992099E-4</v>
      </c>
      <c r="M280" s="8">
        <v>0.26408143715949001</v>
      </c>
      <c r="N280" s="2">
        <f t="shared" si="19"/>
        <v>1.4723622221564656E-3</v>
      </c>
    </row>
    <row r="281" spans="1:14" x14ac:dyDescent="0.55000000000000004">
      <c r="A281">
        <v>276</v>
      </c>
      <c r="C281">
        <f t="shared" si="16"/>
        <v>0.27929774824842618</v>
      </c>
      <c r="D281">
        <f t="shared" si="17"/>
        <v>-1.7351861383911316E-5</v>
      </c>
      <c r="E281" s="2">
        <f t="shared" si="18"/>
        <v>4.1223848381718103E-5</v>
      </c>
      <c r="K281">
        <v>276</v>
      </c>
      <c r="L281" s="8">
        <v>2.7056798080311499E-5</v>
      </c>
      <c r="M281" s="8">
        <v>0.28571832831425498</v>
      </c>
      <c r="N281" s="2">
        <f t="shared" si="19"/>
        <v>1.9721290354093061E-3</v>
      </c>
    </row>
    <row r="282" spans="1:14" x14ac:dyDescent="0.55000000000000004">
      <c r="A282">
        <v>277</v>
      </c>
      <c r="C282">
        <f t="shared" si="16"/>
        <v>0.21178697046086023</v>
      </c>
      <c r="D282">
        <f t="shared" si="17"/>
        <v>-1.7601618149844331E-4</v>
      </c>
      <c r="E282" s="2">
        <f t="shared" si="18"/>
        <v>5.7639948751588769E-4</v>
      </c>
      <c r="K282">
        <v>277</v>
      </c>
      <c r="L282" s="8">
        <v>-1.36701729386702E-4</v>
      </c>
      <c r="M282" s="8">
        <v>0.235795291674887</v>
      </c>
      <c r="N282" s="2">
        <f t="shared" si="19"/>
        <v>1.545626144846401E-3</v>
      </c>
    </row>
    <row r="283" spans="1:14" x14ac:dyDescent="0.55000000000000004">
      <c r="A283">
        <v>278</v>
      </c>
      <c r="C283">
        <f t="shared" si="16"/>
        <v>9.1122127203189851E-2</v>
      </c>
      <c r="D283">
        <f t="shared" si="17"/>
        <v>-2.905041501840602E-4</v>
      </c>
      <c r="E283" s="2">
        <f t="shared" si="18"/>
        <v>1.2740426657490357E-3</v>
      </c>
      <c r="K283">
        <v>278</v>
      </c>
      <c r="L283" s="8">
        <v>-2.6622246069285402E-4</v>
      </c>
      <c r="M283" s="8">
        <v>0.12681586146775001</v>
      </c>
      <c r="N283" s="2">
        <f t="shared" si="19"/>
        <v>5.896004445473524E-4</v>
      </c>
    </row>
    <row r="284" spans="1:14" x14ac:dyDescent="0.55000000000000004">
      <c r="A284">
        <v>279</v>
      </c>
      <c r="C284">
        <f t="shared" si="16"/>
        <v>-5.2412449280235689E-2</v>
      </c>
      <c r="D284">
        <f t="shared" si="17"/>
        <v>-3.3208170051587965E-4</v>
      </c>
      <c r="E284" s="2">
        <f t="shared" si="18"/>
        <v>1.4812538896468892E-3</v>
      </c>
      <c r="K284">
        <v>279</v>
      </c>
      <c r="L284" s="8">
        <v>-3.2906612519423501E-4</v>
      </c>
      <c r="M284" s="8">
        <v>-1.3925387952474E-2</v>
      </c>
      <c r="N284" s="2">
        <f t="shared" si="19"/>
        <v>9.0936945205121605E-6</v>
      </c>
    </row>
    <row r="285" spans="1:14" x14ac:dyDescent="0.55000000000000004">
      <c r="A285">
        <v>280</v>
      </c>
      <c r="C285">
        <f t="shared" si="16"/>
        <v>-0.18279260576121145</v>
      </c>
      <c r="D285">
        <f t="shared" si="17"/>
        <v>-2.9031374374580371E-4</v>
      </c>
      <c r="E285" s="2">
        <f t="shared" si="18"/>
        <v>9.9942401630383703E-4</v>
      </c>
      <c r="K285">
        <v>280</v>
      </c>
      <c r="L285" s="8">
        <v>-3.0949313726268298E-4</v>
      </c>
      <c r="M285" s="8">
        <v>-0.151178937573166</v>
      </c>
      <c r="N285" s="2">
        <f t="shared" si="19"/>
        <v>3.678491356753104E-4</v>
      </c>
    </row>
    <row r="286" spans="1:14" x14ac:dyDescent="0.55000000000000004">
      <c r="A286">
        <v>281</v>
      </c>
      <c r="C286">
        <f t="shared" si="16"/>
        <v>-0.26729567115894481</v>
      </c>
      <c r="D286">
        <f t="shared" si="17"/>
        <v>-1.756831566242269E-4</v>
      </c>
      <c r="E286" s="2">
        <f t="shared" si="18"/>
        <v>2.7978873955540205E-4</v>
      </c>
      <c r="K286">
        <v>281</v>
      </c>
      <c r="L286" s="8">
        <v>-2.1240567314765701E-4</v>
      </c>
      <c r="M286" s="8">
        <v>-0.25056878443261699</v>
      </c>
      <c r="N286" s="2">
        <f t="shared" si="19"/>
        <v>1.3485432198135977E-3</v>
      </c>
    </row>
    <row r="287" spans="1:14" x14ac:dyDescent="0.55000000000000004">
      <c r="A287">
        <v>282</v>
      </c>
      <c r="C287">
        <f t="shared" si="16"/>
        <v>-0.28471315724208268</v>
      </c>
      <c r="D287">
        <f t="shared" si="17"/>
        <v>-1.6959800297701574E-5</v>
      </c>
      <c r="E287" s="2">
        <f t="shared" si="18"/>
        <v>6.1949595791881938E-6</v>
      </c>
      <c r="K287">
        <v>282</v>
      </c>
      <c r="L287" s="8">
        <v>-6.2119890523666601E-5</v>
      </c>
      <c r="M287" s="8">
        <v>-0.28720212481503099</v>
      </c>
      <c r="N287" s="2">
        <f t="shared" si="19"/>
        <v>2.0394337492173021E-3</v>
      </c>
    </row>
    <row r="288" spans="1:14" x14ac:dyDescent="0.55000000000000004">
      <c r="A288">
        <v>283</v>
      </c>
      <c r="C288">
        <f t="shared" si="16"/>
        <v>-0.23067364213527272</v>
      </c>
      <c r="D288">
        <f t="shared" si="17"/>
        <v>1.4602010841954728E-4</v>
      </c>
      <c r="E288" s="2">
        <f t="shared" si="18"/>
        <v>4.5072433156190641E-4</v>
      </c>
      <c r="K288">
        <v>283</v>
      </c>
      <c r="L288" s="8">
        <v>1.03724204045799E-4</v>
      </c>
      <c r="M288" s="8">
        <v>-0.25190391136488699</v>
      </c>
      <c r="N288" s="2">
        <f t="shared" si="19"/>
        <v>1.7889435267932591E-3</v>
      </c>
    </row>
    <row r="289" spans="1:14" x14ac:dyDescent="0.55000000000000004">
      <c r="A289">
        <v>284</v>
      </c>
      <c r="C289">
        <f t="shared" si="16"/>
        <v>-0.11873990506760485</v>
      </c>
      <c r="D289">
        <f t="shared" si="17"/>
        <v>2.7235204778324921E-4</v>
      </c>
      <c r="E289" s="2">
        <f t="shared" si="18"/>
        <v>1.209293360331757E-3</v>
      </c>
      <c r="K289">
        <v>284</v>
      </c>
      <c r="L289" s="8">
        <v>2.4358992825374801E-4</v>
      </c>
      <c r="M289" s="8">
        <v>-0.15351480061499301</v>
      </c>
      <c r="N289" s="2">
        <f t="shared" si="19"/>
        <v>8.2725951982931425E-4</v>
      </c>
    </row>
    <row r="290" spans="1:14" x14ac:dyDescent="0.55000000000000004">
      <c r="A290">
        <v>285</v>
      </c>
      <c r="C290">
        <f t="shared" si="16"/>
        <v>2.2995045333027184E-2</v>
      </c>
      <c r="D290">
        <f t="shared" si="17"/>
        <v>3.3032936387974928E-4</v>
      </c>
      <c r="E290" s="2">
        <f t="shared" si="18"/>
        <v>1.5738676671062941E-3</v>
      </c>
      <c r="K290">
        <v>285</v>
      </c>
      <c r="L290" s="8">
        <v>3.2244704380833799E-4</v>
      </c>
      <c r="M290" s="8">
        <v>-1.6676955714390301E-2</v>
      </c>
      <c r="N290" s="2">
        <f t="shared" si="19"/>
        <v>6.2130969708173233E-5</v>
      </c>
    </row>
    <row r="291" spans="1:14" x14ac:dyDescent="0.55000000000000004">
      <c r="A291">
        <v>286</v>
      </c>
      <c r="C291">
        <f t="shared" si="16"/>
        <v>0.15895872405233663</v>
      </c>
      <c r="D291">
        <f t="shared" si="17"/>
        <v>3.0540097243372013E-4</v>
      </c>
      <c r="E291" s="2">
        <f t="shared" si="18"/>
        <v>1.1986127997883423E-3</v>
      </c>
      <c r="K291">
        <v>286</v>
      </c>
      <c r="L291" s="8">
        <v>3.20545296924892E-4</v>
      </c>
      <c r="M291" s="8">
        <v>0.124337736201203</v>
      </c>
      <c r="N291" s="2">
        <f t="shared" si="19"/>
        <v>2.2935056429390792E-4</v>
      </c>
    </row>
    <row r="292" spans="1:14" x14ac:dyDescent="0.55000000000000004">
      <c r="A292">
        <v>287</v>
      </c>
      <c r="C292">
        <f t="shared" si="16"/>
        <v>0.25502711361891317</v>
      </c>
      <c r="D292">
        <f t="shared" si="17"/>
        <v>2.0382337424933647E-4</v>
      </c>
      <c r="E292" s="2">
        <f t="shared" si="18"/>
        <v>4.3329931434786236E-4</v>
      </c>
      <c r="K292">
        <v>287</v>
      </c>
      <c r="L292" s="8">
        <v>2.38360991907951E-4</v>
      </c>
      <c r="M292" s="8">
        <v>0.23421127074989001</v>
      </c>
      <c r="N292" s="2">
        <f t="shared" si="19"/>
        <v>1.1928470335326423E-3</v>
      </c>
    </row>
    <row r="293" spans="1:14" x14ac:dyDescent="0.55000000000000004">
      <c r="A293">
        <v>288</v>
      </c>
      <c r="C293">
        <f t="shared" si="16"/>
        <v>0.28708907321274069</v>
      </c>
      <c r="D293">
        <f t="shared" si="17"/>
        <v>5.1090405384455727E-5</v>
      </c>
      <c r="E293" s="2">
        <f t="shared" si="18"/>
        <v>2.7686750741774422E-6</v>
      </c>
      <c r="K293">
        <v>288</v>
      </c>
      <c r="L293" s="8">
        <v>9.6477697783422695E-5</v>
      </c>
      <c r="M293" s="8">
        <v>0.28542513959802601</v>
      </c>
      <c r="N293" s="2">
        <f t="shared" si="19"/>
        <v>2.0600063113093247E-3</v>
      </c>
    </row>
    <row r="294" spans="1:14" x14ac:dyDescent="0.55000000000000004">
      <c r="A294">
        <v>289</v>
      </c>
      <c r="C294">
        <f t="shared" si="16"/>
        <v>0.24709772678832551</v>
      </c>
      <c r="D294">
        <f t="shared" si="17"/>
        <v>-1.1446517833125022E-4</v>
      </c>
      <c r="E294" s="2">
        <f t="shared" si="18"/>
        <v>3.2597525404769287E-4</v>
      </c>
      <c r="K294">
        <v>289</v>
      </c>
      <c r="L294" s="8">
        <v>-6.9569034255150499E-5</v>
      </c>
      <c r="M294" s="8">
        <v>0.26515251158481901</v>
      </c>
      <c r="N294" s="2">
        <f t="shared" si="19"/>
        <v>2.0156637529019045E-3</v>
      </c>
    </row>
    <row r="295" spans="1:14" x14ac:dyDescent="0.55000000000000004">
      <c r="A295">
        <v>290</v>
      </c>
      <c r="C295">
        <f t="shared" si="16"/>
        <v>0.14509005934740846</v>
      </c>
      <c r="D295">
        <f t="shared" si="17"/>
        <v>-2.5129241502083505E-4</v>
      </c>
      <c r="E295" s="2">
        <f t="shared" si="18"/>
        <v>1.1142733230008108E-3</v>
      </c>
      <c r="K295">
        <v>290</v>
      </c>
      <c r="L295" s="8">
        <v>-2.1819177008956399E-4</v>
      </c>
      <c r="M295" s="8">
        <v>0.17847079215843001</v>
      </c>
      <c r="N295" s="2">
        <f t="shared" si="19"/>
        <v>1.0956526948660804E-3</v>
      </c>
    </row>
    <row r="296" spans="1:14" x14ac:dyDescent="0.55000000000000004">
      <c r="A296">
        <v>291</v>
      </c>
      <c r="C296">
        <f t="shared" si="16"/>
        <v>6.6678452664074659E-3</v>
      </c>
      <c r="D296">
        <f t="shared" si="17"/>
        <v>-3.2505055236440716E-4</v>
      </c>
      <c r="E296" s="2">
        <f t="shared" si="18"/>
        <v>1.6339470105754936E-3</v>
      </c>
      <c r="K296">
        <v>291</v>
      </c>
      <c r="L296" s="8">
        <v>-3.1216702354157399E-4</v>
      </c>
      <c r="M296" s="8">
        <v>4.7089955683547902E-2</v>
      </c>
      <c r="N296" s="2">
        <f t="shared" si="19"/>
        <v>1.6598531492877309E-4</v>
      </c>
    </row>
    <row r="297" spans="1:14" x14ac:dyDescent="0.55000000000000004">
      <c r="A297">
        <v>292</v>
      </c>
      <c r="C297">
        <f t="shared" si="16"/>
        <v>-0.13342785742942051</v>
      </c>
      <c r="D297">
        <f t="shared" si="17"/>
        <v>-3.1722785258729813E-4</v>
      </c>
      <c r="E297" s="2">
        <f t="shared" si="18"/>
        <v>1.3945000308146055E-3</v>
      </c>
      <c r="K297">
        <v>292</v>
      </c>
      <c r="L297" s="8">
        <v>-3.2795810940397502E-4</v>
      </c>
      <c r="M297" s="8">
        <v>-9.6084852317156105E-2</v>
      </c>
      <c r="N297" s="2">
        <f t="shared" si="19"/>
        <v>1.1513841135184093E-4</v>
      </c>
    </row>
    <row r="298" spans="1:14" x14ac:dyDescent="0.55000000000000004">
      <c r="A298">
        <v>293</v>
      </c>
      <c r="C298">
        <f t="shared" si="16"/>
        <v>-0.24003598034684179</v>
      </c>
      <c r="D298">
        <f t="shared" si="17"/>
        <v>-2.2978764844414071E-4</v>
      </c>
      <c r="E298" s="2">
        <f t="shared" si="18"/>
        <v>6.1709353226294139E-4</v>
      </c>
      <c r="K298">
        <v>293</v>
      </c>
      <c r="L298" s="8">
        <v>-2.6161005226174502E-4</v>
      </c>
      <c r="M298" s="8">
        <v>-0.21519461298787901</v>
      </c>
      <c r="N298" s="2">
        <f t="shared" si="19"/>
        <v>1.0126653847306773E-3</v>
      </c>
    </row>
    <row r="299" spans="1:14" x14ac:dyDescent="0.55000000000000004">
      <c r="A299">
        <v>294</v>
      </c>
      <c r="C299">
        <f t="shared" si="16"/>
        <v>-0.2864001317547436</v>
      </c>
      <c r="D299">
        <f t="shared" si="17"/>
        <v>-8.4675588081433673E-5</v>
      </c>
      <c r="E299" s="2">
        <f t="shared" si="18"/>
        <v>3.5911061671695287E-5</v>
      </c>
      <c r="K299">
        <v>294</v>
      </c>
      <c r="L299" s="8">
        <v>-1.2974013461961899E-4</v>
      </c>
      <c r="M299" s="8">
        <v>-0.28040754786532701</v>
      </c>
      <c r="N299" s="2">
        <f t="shared" si="19"/>
        <v>2.0308133546922697E-3</v>
      </c>
    </row>
    <row r="300" spans="1:14" x14ac:dyDescent="0.55000000000000004">
      <c r="A300">
        <v>295</v>
      </c>
      <c r="C300">
        <f t="shared" si="16"/>
        <v>-0.26088388692869657</v>
      </c>
      <c r="D300">
        <f t="shared" si="17"/>
        <v>8.1688260070000523E-5</v>
      </c>
      <c r="E300" s="2">
        <f t="shared" si="18"/>
        <v>2.104468379918459E-4</v>
      </c>
      <c r="K300">
        <v>295</v>
      </c>
      <c r="L300" s="8">
        <v>3.4624004587353703E-5</v>
      </c>
      <c r="M300" s="8">
        <v>-0.27539067285776597</v>
      </c>
      <c r="N300" s="2">
        <f t="shared" si="19"/>
        <v>2.2150441441358515E-3</v>
      </c>
    </row>
    <row r="301" spans="1:14" x14ac:dyDescent="0.55000000000000004">
      <c r="A301">
        <v>296</v>
      </c>
      <c r="C301">
        <f t="shared" si="16"/>
        <v>-0.16989128548014398</v>
      </c>
      <c r="D301">
        <f t="shared" si="17"/>
        <v>2.2755007679569171E-4</v>
      </c>
      <c r="E301" s="2">
        <f t="shared" si="18"/>
        <v>9.9283031187036557E-4</v>
      </c>
      <c r="K301">
        <v>296</v>
      </c>
      <c r="L301" s="8">
        <v>1.9031634705369299E-4</v>
      </c>
      <c r="M301" s="8">
        <v>-0.20140049543327301</v>
      </c>
      <c r="N301" s="2">
        <f t="shared" si="19"/>
        <v>1.3863506305002002E-3</v>
      </c>
    </row>
    <row r="302" spans="1:14" x14ac:dyDescent="0.55000000000000004">
      <c r="A302">
        <v>297</v>
      </c>
      <c r="C302">
        <f t="shared" si="16"/>
        <v>-3.6259552400613702E-2</v>
      </c>
      <c r="D302">
        <f t="shared" si="17"/>
        <v>3.1630162062141196E-4</v>
      </c>
      <c r="E302" s="2">
        <f t="shared" si="18"/>
        <v>1.6572033140702365E-3</v>
      </c>
      <c r="K302">
        <v>297</v>
      </c>
      <c r="L302" s="8">
        <v>2.9834277976353201E-4</v>
      </c>
      <c r="M302" s="8">
        <v>-7.6968314529548998E-2</v>
      </c>
      <c r="N302" s="2">
        <f t="shared" si="19"/>
        <v>3.2251996495865839E-4</v>
      </c>
    </row>
    <row r="303" spans="1:14" x14ac:dyDescent="0.55000000000000004">
      <c r="A303">
        <v>298</v>
      </c>
      <c r="C303">
        <f t="shared" si="16"/>
        <v>0.10647256404066821</v>
      </c>
      <c r="D303">
        <f t="shared" si="17"/>
        <v>3.2566812478093991E-4</v>
      </c>
      <c r="E303" s="2">
        <f t="shared" si="18"/>
        <v>1.5785925543916493E-3</v>
      </c>
      <c r="K303">
        <v>298</v>
      </c>
      <c r="L303" s="8">
        <v>3.3164741249735498E-4</v>
      </c>
      <c r="M303" s="8">
        <v>6.6741058224859401E-2</v>
      </c>
      <c r="N303" s="2">
        <f t="shared" si="19"/>
        <v>3.5751881595672133E-5</v>
      </c>
    </row>
    <row r="304" spans="1:14" x14ac:dyDescent="0.55000000000000004">
      <c r="A304">
        <v>299</v>
      </c>
      <c r="C304">
        <f t="shared" si="16"/>
        <v>0.22248231117155748</v>
      </c>
      <c r="D304">
        <f t="shared" si="17"/>
        <v>2.5329879416052624E-4</v>
      </c>
      <c r="E304" s="2">
        <f t="shared" si="18"/>
        <v>8.2642406052714837E-4</v>
      </c>
      <c r="K304">
        <v>299</v>
      </c>
      <c r="L304" s="8">
        <v>2.8188889338003498E-4</v>
      </c>
      <c r="M304" s="8">
        <v>0.19373471891538499</v>
      </c>
      <c r="N304" s="2">
        <f t="shared" si="19"/>
        <v>8.1739377338135453E-4</v>
      </c>
    </row>
    <row r="305" spans="1:14" x14ac:dyDescent="0.55000000000000004">
      <c r="A305">
        <v>300</v>
      </c>
      <c r="C305">
        <f t="shared" si="16"/>
        <v>0.28265368775390615</v>
      </c>
      <c r="D305">
        <f t="shared" si="17"/>
        <v>1.1735680532150201E-4</v>
      </c>
      <c r="E305" s="2">
        <f t="shared" si="18"/>
        <v>1.091475470899834E-4</v>
      </c>
      <c r="K305">
        <v>300</v>
      </c>
      <c r="L305" s="8">
        <v>1.61529552203946E-4</v>
      </c>
      <c r="M305" s="8">
        <v>0.27220631741061002</v>
      </c>
      <c r="N305" s="2">
        <f t="shared" si="19"/>
        <v>1.9512315671404653E-3</v>
      </c>
    </row>
    <row r="306" spans="1:14" x14ac:dyDescent="0.55000000000000004">
      <c r="A306">
        <v>301</v>
      </c>
      <c r="C306">
        <f t="shared" si="16"/>
        <v>0.27188494657766227</v>
      </c>
      <c r="D306">
        <f t="shared" si="17"/>
        <v>-4.8039267968024328E-5</v>
      </c>
      <c r="E306" s="2">
        <f t="shared" si="18"/>
        <v>1.1272511606253514E-4</v>
      </c>
      <c r="K306">
        <v>301</v>
      </c>
      <c r="L306" s="8">
        <v>7.1413262178738598E-7</v>
      </c>
      <c r="M306" s="8">
        <v>0.28250215506495002</v>
      </c>
      <c r="N306" s="2">
        <f t="shared" si="19"/>
        <v>2.3768940690706533E-3</v>
      </c>
    </row>
    <row r="307" spans="1:14" x14ac:dyDescent="0.55000000000000004">
      <c r="A307">
        <v>302</v>
      </c>
      <c r="C307">
        <f t="shared" si="16"/>
        <v>0.19287881469108226</v>
      </c>
      <c r="D307">
        <f t="shared" si="17"/>
        <v>-2.013784975848468E-4</v>
      </c>
      <c r="E307" s="2">
        <f t="shared" si="18"/>
        <v>8.5058327112438404E-4</v>
      </c>
      <c r="K307">
        <v>302</v>
      </c>
      <c r="L307" s="8">
        <v>-1.6028014590565499E-4</v>
      </c>
      <c r="M307" s="8">
        <v>0.22204357546713499</v>
      </c>
      <c r="N307" s="2">
        <f t="shared" si="19"/>
        <v>1.689074510746528E-3</v>
      </c>
    </row>
    <row r="308" spans="1:14" x14ac:dyDescent="0.55000000000000004">
      <c r="A308">
        <v>303</v>
      </c>
      <c r="C308">
        <f t="shared" si="16"/>
        <v>6.5464165880257968E-2</v>
      </c>
      <c r="D308">
        <f t="shared" si="17"/>
        <v>-3.0417596903033992E-4</v>
      </c>
      <c r="E308" s="2">
        <f t="shared" si="18"/>
        <v>1.6409498380866537E-3</v>
      </c>
      <c r="K308">
        <v>303</v>
      </c>
      <c r="L308" s="8">
        <v>-2.8113126758518898E-4</v>
      </c>
      <c r="M308" s="8">
        <v>0.105972804935238</v>
      </c>
      <c r="N308" s="2">
        <f t="shared" si="19"/>
        <v>5.3105826469614179E-4</v>
      </c>
    </row>
    <row r="309" spans="1:14" x14ac:dyDescent="0.55000000000000004">
      <c r="A309">
        <v>304</v>
      </c>
      <c r="C309">
        <f t="shared" si="16"/>
        <v>-7.8380608691235254E-2</v>
      </c>
      <c r="D309">
        <f t="shared" si="17"/>
        <v>-3.3063168377070348E-4</v>
      </c>
      <c r="E309" s="2">
        <f t="shared" si="18"/>
        <v>1.7423191529666725E-3</v>
      </c>
      <c r="K309">
        <v>304</v>
      </c>
      <c r="L309" s="8">
        <v>-3.3157131928624199E-4</v>
      </c>
      <c r="M309" s="8">
        <v>-3.6639512000244102E-2</v>
      </c>
      <c r="N309" s="2">
        <f t="shared" si="19"/>
        <v>8.8291490206131852E-7</v>
      </c>
    </row>
    <row r="310" spans="1:14" x14ac:dyDescent="0.55000000000000004">
      <c r="A310">
        <v>305</v>
      </c>
      <c r="C310">
        <f t="shared" si="16"/>
        <v>-0.2025535026135451</v>
      </c>
      <c r="D310">
        <f t="shared" si="17"/>
        <v>-2.7410581504830426E-4</v>
      </c>
      <c r="E310" s="2">
        <f t="shared" si="18"/>
        <v>1.054837811299234E-3</v>
      </c>
      <c r="K310">
        <v>305</v>
      </c>
      <c r="L310" s="8">
        <v>-2.9896727715292298E-4</v>
      </c>
      <c r="M310" s="8">
        <v>-0.17007523586023399</v>
      </c>
      <c r="N310" s="2">
        <f t="shared" si="19"/>
        <v>6.1809229797939278E-4</v>
      </c>
    </row>
    <row r="311" spans="1:14" x14ac:dyDescent="0.55000000000000004">
      <c r="A311">
        <v>306</v>
      </c>
      <c r="C311">
        <f t="shared" si="16"/>
        <v>-0.2758897368693769</v>
      </c>
      <c r="D311">
        <f t="shared" si="17"/>
        <v>-1.4878516444138986E-4</v>
      </c>
      <c r="E311" s="2">
        <f t="shared" si="18"/>
        <v>2.2425586749402982E-4</v>
      </c>
      <c r="K311">
        <v>306</v>
      </c>
      <c r="L311" s="8">
        <v>-1.9148502579831501E-4</v>
      </c>
      <c r="M311" s="8">
        <v>-0.26091456182886302</v>
      </c>
      <c r="N311" s="2">
        <f t="shared" si="19"/>
        <v>1.8232781599006299E-3</v>
      </c>
    </row>
    <row r="312" spans="1:14" x14ac:dyDescent="0.55000000000000004">
      <c r="A312">
        <v>307</v>
      </c>
      <c r="C312">
        <f t="shared" si="16"/>
        <v>-0.27998346246584582</v>
      </c>
      <c r="D312">
        <f t="shared" si="17"/>
        <v>1.3877426297317995E-5</v>
      </c>
      <c r="E312" s="2">
        <f t="shared" si="18"/>
        <v>4.1251778259760011E-5</v>
      </c>
      <c r="K312">
        <v>307</v>
      </c>
      <c r="L312" s="8">
        <v>-3.6044161845659402E-5</v>
      </c>
      <c r="M312" s="8">
        <v>-0.286406217191021</v>
      </c>
      <c r="N312" s="2">
        <f t="shared" si="19"/>
        <v>2.4921649627170613E-3</v>
      </c>
    </row>
    <row r="313" spans="1:14" x14ac:dyDescent="0.55000000000000004">
      <c r="A313">
        <v>308</v>
      </c>
      <c r="C313">
        <f t="shared" si="16"/>
        <v>-0.21380724056713624</v>
      </c>
      <c r="D313">
        <f t="shared" si="17"/>
        <v>1.7305707554863064E-4</v>
      </c>
      <c r="E313" s="2">
        <f t="shared" si="18"/>
        <v>6.9476620765343187E-4</v>
      </c>
      <c r="K313">
        <v>308</v>
      </c>
      <c r="L313" s="8">
        <v>1.2842418604298801E-4</v>
      </c>
      <c r="M313" s="8">
        <v>-0.240165658722508</v>
      </c>
      <c r="N313" s="2">
        <f t="shared" si="19"/>
        <v>1.9920948256229045E-3</v>
      </c>
    </row>
    <row r="314" spans="1:14" x14ac:dyDescent="0.55000000000000004">
      <c r="A314">
        <v>309</v>
      </c>
      <c r="C314">
        <f t="shared" si="16"/>
        <v>-9.3969907985596859E-2</v>
      </c>
      <c r="D314">
        <f t="shared" si="17"/>
        <v>2.88803046591117E-4</v>
      </c>
      <c r="E314" s="2">
        <f t="shared" si="18"/>
        <v>1.5843753854270788E-3</v>
      </c>
      <c r="K314">
        <v>309</v>
      </c>
      <c r="L314" s="8">
        <v>2.6072789985135899E-4</v>
      </c>
      <c r="M314" s="8">
        <v>-0.13377412114736001</v>
      </c>
      <c r="N314" s="2">
        <f t="shared" si="19"/>
        <v>7.8821386445894449E-4</v>
      </c>
    </row>
    <row r="315" spans="1:14" x14ac:dyDescent="0.55000000000000004">
      <c r="A315">
        <v>310</v>
      </c>
      <c r="C315">
        <f t="shared" si="16"/>
        <v>4.9451890771490786E-2</v>
      </c>
      <c r="D315">
        <f t="shared" si="17"/>
        <v>3.3206554042521167E-4</v>
      </c>
      <c r="E315" s="2">
        <f t="shared" si="18"/>
        <v>1.8774816056571239E-3</v>
      </c>
      <c r="K315">
        <v>310</v>
      </c>
      <c r="L315" s="8">
        <v>3.2773069370349101E-4</v>
      </c>
      <c r="M315" s="8">
        <v>6.1219749435420297E-3</v>
      </c>
      <c r="N315" s="2">
        <f t="shared" si="19"/>
        <v>1.8790896100812417E-5</v>
      </c>
    </row>
    <row r="316" spans="1:14" x14ac:dyDescent="0.55000000000000004">
      <c r="A316">
        <v>311</v>
      </c>
      <c r="C316">
        <f t="shared" si="16"/>
        <v>0.18046230730831855</v>
      </c>
      <c r="D316">
        <f t="shared" si="17"/>
        <v>2.9198658299954338E-4</v>
      </c>
      <c r="E316" s="2">
        <f t="shared" si="18"/>
        <v>1.2943821523261707E-3</v>
      </c>
      <c r="K316">
        <v>311</v>
      </c>
      <c r="L316" s="8">
        <v>3.1265130222396298E-4</v>
      </c>
      <c r="M316" s="8">
        <v>0.144484784431859</v>
      </c>
      <c r="N316" s="2">
        <f t="shared" si="19"/>
        <v>4.2703062062409677E-4</v>
      </c>
    </row>
    <row r="317" spans="1:14" x14ac:dyDescent="0.55000000000000004">
      <c r="A317">
        <v>312</v>
      </c>
      <c r="C317">
        <f t="shared" si="16"/>
        <v>0.26618048855478077</v>
      </c>
      <c r="D317">
        <f t="shared" si="17"/>
        <v>1.7862514783059698E-4</v>
      </c>
      <c r="E317" s="2">
        <f t="shared" si="18"/>
        <v>3.8103060355824828E-4</v>
      </c>
      <c r="K317">
        <v>312</v>
      </c>
      <c r="L317" s="8">
        <v>2.19266452554575E-4</v>
      </c>
      <c r="M317" s="8">
        <v>0.24666048334068699</v>
      </c>
      <c r="N317" s="2">
        <f t="shared" si="19"/>
        <v>1.651715649667238E-3</v>
      </c>
    </row>
    <row r="318" spans="1:14" x14ac:dyDescent="0.55000000000000004">
      <c r="A318">
        <v>313</v>
      </c>
      <c r="C318">
        <f t="shared" si="16"/>
        <v>0.28509297781410603</v>
      </c>
      <c r="D318">
        <f t="shared" si="17"/>
        <v>2.0432565675717192E-5</v>
      </c>
      <c r="E318" s="2">
        <f t="shared" si="18"/>
        <v>3.8634112232589319E-6</v>
      </c>
      <c r="K318">
        <v>313</v>
      </c>
      <c r="L318" s="8">
        <v>7.0964959612574902E-5</v>
      </c>
      <c r="M318" s="8">
        <v>0.287058534026291</v>
      </c>
      <c r="N318" s="2">
        <f t="shared" si="19"/>
        <v>2.5535228369897743E-3</v>
      </c>
    </row>
    <row r="319" spans="1:14" x14ac:dyDescent="0.55000000000000004">
      <c r="A319">
        <v>314</v>
      </c>
      <c r="C319">
        <f t="shared" si="16"/>
        <v>0.23245313892588884</v>
      </c>
      <c r="D319">
        <f t="shared" si="17"/>
        <v>-1.4288815977914687E-4</v>
      </c>
      <c r="E319" s="2">
        <f t="shared" si="18"/>
        <v>5.3397296996895982E-4</v>
      </c>
      <c r="K319">
        <v>314</v>
      </c>
      <c r="L319" s="8">
        <v>-9.5110147699043496E-5</v>
      </c>
      <c r="M319" s="8">
        <v>0.25556099408314997</v>
      </c>
      <c r="N319" s="2">
        <f t="shared" si="19"/>
        <v>2.2827384383265034E-3</v>
      </c>
    </row>
    <row r="320" spans="1:14" x14ac:dyDescent="0.55000000000000004">
      <c r="A320">
        <v>315</v>
      </c>
      <c r="C320">
        <f t="shared" si="16"/>
        <v>0.12147246189118925</v>
      </c>
      <c r="D320">
        <f t="shared" si="17"/>
        <v>-2.7034696897343386E-4</v>
      </c>
      <c r="E320" s="2">
        <f t="shared" si="18"/>
        <v>1.4887370861595087E-3</v>
      </c>
      <c r="K320">
        <v>315</v>
      </c>
      <c r="L320" s="8">
        <v>-2.37364328498915E-4</v>
      </c>
      <c r="M320" s="8">
        <v>0.16005661778657601</v>
      </c>
      <c r="N320" s="2">
        <f t="shared" si="19"/>
        <v>1.0878545726713694E-3</v>
      </c>
    </row>
    <row r="321" spans="1:14" x14ac:dyDescent="0.55000000000000004">
      <c r="A321">
        <v>316</v>
      </c>
      <c r="C321">
        <f t="shared" si="16"/>
        <v>-1.9995242641590531E-2</v>
      </c>
      <c r="D321">
        <f t="shared" si="17"/>
        <v>-3.2995438741779682E-4</v>
      </c>
      <c r="E321" s="2">
        <f t="shared" si="18"/>
        <v>1.9767192798056605E-3</v>
      </c>
      <c r="K321">
        <v>316</v>
      </c>
      <c r="L321" s="8">
        <v>-3.20169140724843E-4</v>
      </c>
      <c r="M321" s="8">
        <v>2.4465068646182302E-2</v>
      </c>
      <c r="N321" s="2">
        <f t="shared" si="19"/>
        <v>9.5751052841963808E-5</v>
      </c>
    </row>
    <row r="322" spans="1:14" x14ac:dyDescent="0.55000000000000004">
      <c r="A322">
        <v>317</v>
      </c>
      <c r="C322">
        <f t="shared" si="16"/>
        <v>-0.15644456273764909</v>
      </c>
      <c r="D322">
        <f t="shared" si="17"/>
        <v>-3.0675020950770584E-4</v>
      </c>
      <c r="E322" s="2">
        <f t="shared" si="18"/>
        <v>1.5359073633566939E-3</v>
      </c>
      <c r="K322">
        <v>317</v>
      </c>
      <c r="L322" s="8">
        <v>-3.2278560547108198E-4</v>
      </c>
      <c r="M322" s="8">
        <v>-0.117253908706915</v>
      </c>
      <c r="N322" s="2">
        <f t="shared" si="19"/>
        <v>2.5713392370226002E-4</v>
      </c>
    </row>
    <row r="323" spans="1:14" x14ac:dyDescent="0.55000000000000004">
      <c r="A323">
        <v>318</v>
      </c>
      <c r="C323">
        <f t="shared" si="16"/>
        <v>-0.25362959517657874</v>
      </c>
      <c r="D323">
        <f t="shared" si="17"/>
        <v>-2.0655819479335139E-4</v>
      </c>
      <c r="E323" s="2">
        <f t="shared" si="18"/>
        <v>5.7713710189239516E-4</v>
      </c>
      <c r="K323">
        <v>318</v>
      </c>
      <c r="L323" s="8">
        <v>-2.4455841291056698E-4</v>
      </c>
      <c r="M323" s="8">
        <v>-0.22960591723392401</v>
      </c>
      <c r="N323" s="2">
        <f t="shared" si="19"/>
        <v>1.4440165769559598E-3</v>
      </c>
    </row>
    <row r="324" spans="1:14" x14ac:dyDescent="0.55000000000000004">
      <c r="A324">
        <v>319</v>
      </c>
      <c r="C324">
        <f t="shared" si="16"/>
        <v>-0.28715894531454028</v>
      </c>
      <c r="D324">
        <f t="shared" si="17"/>
        <v>-5.4524427087700975E-5</v>
      </c>
      <c r="E324" s="2">
        <f t="shared" si="18"/>
        <v>7.3291803443614043E-6</v>
      </c>
      <c r="K324">
        <v>319</v>
      </c>
      <c r="L324" s="8">
        <v>-1.0508004870635001E-4</v>
      </c>
      <c r="M324" s="8">
        <v>-0.28445169941799497</v>
      </c>
      <c r="N324" s="2">
        <f t="shared" si="19"/>
        <v>2.555870877248013E-3</v>
      </c>
    </row>
    <row r="325" spans="1:14" x14ac:dyDescent="0.55000000000000004">
      <c r="A325">
        <v>320</v>
      </c>
      <c r="C325">
        <f t="shared" si="16"/>
        <v>-0.24861745300949467</v>
      </c>
      <c r="D325">
        <f t="shared" si="17"/>
        <v>1.1119382253336887E-4</v>
      </c>
      <c r="E325" s="2">
        <f t="shared" si="18"/>
        <v>3.7781002545504331E-4</v>
      </c>
      <c r="K325">
        <v>320</v>
      </c>
      <c r="L325" s="8">
        <v>6.0716265565668901E-5</v>
      </c>
      <c r="M325" s="8">
        <v>-0.26805478887259698</v>
      </c>
      <c r="N325" s="2">
        <f t="shared" si="19"/>
        <v>2.5479837574273953E-3</v>
      </c>
    </row>
    <row r="326" spans="1:14" x14ac:dyDescent="0.55000000000000004">
      <c r="A326">
        <v>321</v>
      </c>
      <c r="C326">
        <f t="shared" ref="C326:C389" si="20">$D$1*COS($B$2*(A326-$L$2)+$B$1)</f>
        <v>-0.14767822043972412</v>
      </c>
      <c r="D326">
        <f t="shared" ref="D326:D389" si="21">$D$2*COS($B$2*(A326-$L$3)+$B$3)</f>
        <v>2.4900476647837268E-4</v>
      </c>
      <c r="E326" s="2">
        <f t="shared" ref="E326:E389" si="22">(M326-C326)^2</f>
        <v>1.357456249205369E-3</v>
      </c>
      <c r="K326">
        <v>321</v>
      </c>
      <c r="L326" s="8">
        <v>2.1130581447039901E-4</v>
      </c>
      <c r="M326" s="8">
        <v>-0.18452189356287199</v>
      </c>
      <c r="N326" s="2">
        <f t="shared" si="19"/>
        <v>1.4212109824995017E-3</v>
      </c>
    </row>
    <row r="327" spans="1:14" x14ac:dyDescent="0.55000000000000004">
      <c r="A327">
        <v>322</v>
      </c>
      <c r="C327">
        <f t="shared" si="20"/>
        <v>-9.6748673498113762E-3</v>
      </c>
      <c r="D327">
        <f t="shared" si="21"/>
        <v>3.2432076264205895E-4</v>
      </c>
      <c r="E327" s="2">
        <f t="shared" si="22"/>
        <v>2.0339629131477378E-3</v>
      </c>
      <c r="K327">
        <v>322</v>
      </c>
      <c r="L327" s="8">
        <v>3.0897251129491301E-4</v>
      </c>
      <c r="M327" s="8">
        <v>-5.47743453196032E-2</v>
      </c>
      <c r="N327" s="2">
        <f t="shared" ref="N327:N369" si="23">((L327-D327)^2)*1000000</f>
        <v>2.3556881941516714E-4</v>
      </c>
    </row>
    <row r="328" spans="1:14" x14ac:dyDescent="0.55000000000000004">
      <c r="A328">
        <v>323</v>
      </c>
      <c r="C328">
        <f t="shared" si="20"/>
        <v>0.13075667351485964</v>
      </c>
      <c r="D328">
        <f t="shared" si="21"/>
        <v>3.1823908352251415E-4</v>
      </c>
      <c r="E328" s="2">
        <f t="shared" si="22"/>
        <v>1.7694554763766396E-3</v>
      </c>
      <c r="K328">
        <v>323</v>
      </c>
      <c r="L328" s="8">
        <v>3.2925512593930898E-4</v>
      </c>
      <c r="M328" s="8">
        <v>8.8691777504330396E-2</v>
      </c>
      <c r="N328" s="2">
        <f t="shared" si="23"/>
        <v>1.2135319052862279E-4</v>
      </c>
    </row>
    <row r="329" spans="1:14" x14ac:dyDescent="0.55000000000000004">
      <c r="A329">
        <v>324</v>
      </c>
      <c r="C329">
        <f t="shared" si="20"/>
        <v>0.23837104545958337</v>
      </c>
      <c r="D329">
        <f t="shared" si="21"/>
        <v>2.3228610238708739E-4</v>
      </c>
      <c r="E329" s="2">
        <f t="shared" si="22"/>
        <v>8.0806880238794255E-4</v>
      </c>
      <c r="K329">
        <v>324</v>
      </c>
      <c r="L329" s="8">
        <v>2.6707375174169298E-4</v>
      </c>
      <c r="M329" s="8">
        <v>0.209944494448461</v>
      </c>
      <c r="N329" s="2">
        <f t="shared" si="23"/>
        <v>1.2101805476189905E-3</v>
      </c>
    </row>
    <row r="330" spans="1:14" x14ac:dyDescent="0.55000000000000004">
      <c r="A330">
        <v>325</v>
      </c>
      <c r="C330">
        <f t="shared" si="20"/>
        <v>0.28615930945745272</v>
      </c>
      <c r="D330">
        <f t="shared" si="21"/>
        <v>8.8034205755754819E-5</v>
      </c>
      <c r="E330" s="2">
        <f t="shared" si="22"/>
        <v>5.6911922429351019E-5</v>
      </c>
      <c r="K330">
        <v>325</v>
      </c>
      <c r="L330" s="8">
        <v>1.3800209961509799E-4</v>
      </c>
      <c r="M330" s="8">
        <v>0.27861531035688603</v>
      </c>
      <c r="N330" s="2">
        <f t="shared" si="23"/>
        <v>2.4967904167385846E-3</v>
      </c>
    </row>
    <row r="331" spans="1:14" x14ac:dyDescent="0.55000000000000004">
      <c r="A331">
        <v>326</v>
      </c>
      <c r="C331">
        <f t="shared" si="20"/>
        <v>0.26212761854178962</v>
      </c>
      <c r="D331">
        <f t="shared" si="21"/>
        <v>-7.8312420906507935E-5</v>
      </c>
      <c r="E331" s="2">
        <f t="shared" si="22"/>
        <v>2.3646980798238686E-4</v>
      </c>
      <c r="K331">
        <v>326</v>
      </c>
      <c r="L331" s="8">
        <v>-2.5633034462971498E-5</v>
      </c>
      <c r="M331" s="8">
        <v>0.277505193382524</v>
      </c>
      <c r="N331" s="2">
        <f t="shared" si="23"/>
        <v>2.7751177560674505E-3</v>
      </c>
    </row>
    <row r="332" spans="1:14" x14ac:dyDescent="0.55000000000000004">
      <c r="A332">
        <v>327</v>
      </c>
      <c r="C332">
        <f t="shared" si="20"/>
        <v>0.17230742058462425</v>
      </c>
      <c r="D332">
        <f t="shared" si="21"/>
        <v>-2.2500428061601258E-4</v>
      </c>
      <c r="E332" s="2">
        <f t="shared" si="22"/>
        <v>1.1961055290559766E-3</v>
      </c>
      <c r="K332">
        <v>327</v>
      </c>
      <c r="L332" s="8">
        <v>-1.8284821604398801E-4</v>
      </c>
      <c r="M332" s="8">
        <v>0.20689217920827199</v>
      </c>
      <c r="N332" s="2">
        <f t="shared" si="23"/>
        <v>1.7771337802007054E-3</v>
      </c>
    </row>
    <row r="333" spans="1:14" x14ac:dyDescent="0.55000000000000004">
      <c r="A333">
        <v>328</v>
      </c>
      <c r="C333">
        <f t="shared" si="20"/>
        <v>3.9241692013295741E-2</v>
      </c>
      <c r="D333">
        <f t="shared" si="21"/>
        <v>-3.1522480860542119E-4</v>
      </c>
      <c r="E333" s="2">
        <f t="shared" si="22"/>
        <v>2.0448523135316774E-3</v>
      </c>
      <c r="K333">
        <v>328</v>
      </c>
      <c r="L333" s="8">
        <v>-2.9426792760880701E-4</v>
      </c>
      <c r="M333" s="8">
        <v>8.4461735285407694E-2</v>
      </c>
      <c r="N333" s="2">
        <f t="shared" si="23"/>
        <v>4.3919086110624864E-4</v>
      </c>
    </row>
    <row r="334" spans="1:14" x14ac:dyDescent="0.55000000000000004">
      <c r="A334">
        <v>329</v>
      </c>
      <c r="C334">
        <f t="shared" si="20"/>
        <v>-0.10367287410404548</v>
      </c>
      <c r="D334">
        <f t="shared" si="21"/>
        <v>-3.2633055404741602E-4</v>
      </c>
      <c r="E334" s="2">
        <f t="shared" si="22"/>
        <v>1.9847203112896262E-3</v>
      </c>
      <c r="K334">
        <v>329</v>
      </c>
      <c r="L334" s="8">
        <v>-3.3198641119830798E-4</v>
      </c>
      <c r="M334" s="8">
        <v>-5.9122674202253499E-2</v>
      </c>
      <c r="N334" s="2">
        <f t="shared" si="23"/>
        <v>3.1988720111295686E-5</v>
      </c>
    </row>
    <row r="335" spans="1:14" x14ac:dyDescent="0.55000000000000004">
      <c r="A335">
        <v>330</v>
      </c>
      <c r="C335">
        <f t="shared" si="20"/>
        <v>-0.22056773407229865</v>
      </c>
      <c r="D335">
        <f t="shared" si="21"/>
        <v>-2.5553420892658683E-4</v>
      </c>
      <c r="E335" s="2">
        <f t="shared" si="22"/>
        <v>1.0672172307701136E-3</v>
      </c>
      <c r="K335">
        <v>330</v>
      </c>
      <c r="L335" s="8">
        <v>-2.8655683860901701E-4</v>
      </c>
      <c r="M335" s="8">
        <v>-0.18789944316551699</v>
      </c>
      <c r="N335" s="2">
        <f t="shared" si="23"/>
        <v>9.6240355241319832E-4</v>
      </c>
    </row>
    <row r="336" spans="1:14" x14ac:dyDescent="0.55000000000000004">
      <c r="A336">
        <v>331</v>
      </c>
      <c r="C336">
        <f t="shared" si="20"/>
        <v>-0.28210474198783775</v>
      </c>
      <c r="D336">
        <f t="shared" si="21"/>
        <v>-1.2060416359933597E-4</v>
      </c>
      <c r="E336" s="2">
        <f t="shared" si="22"/>
        <v>1.5597789465391973E-4</v>
      </c>
      <c r="K336">
        <v>331</v>
      </c>
      <c r="L336" s="8">
        <v>-1.6935732812052901E-4</v>
      </c>
      <c r="M336" s="8">
        <v>-0.26961563094445601</v>
      </c>
      <c r="N336" s="2">
        <f t="shared" si="23"/>
        <v>2.376871050830516E-3</v>
      </c>
    </row>
    <row r="337" spans="1:14" x14ac:dyDescent="0.55000000000000004">
      <c r="A337">
        <v>332</v>
      </c>
      <c r="C337">
        <f t="shared" si="20"/>
        <v>-0.27283940596120754</v>
      </c>
      <c r="D337">
        <f t="shared" si="21"/>
        <v>4.4594984656771531E-5</v>
      </c>
      <c r="E337" s="2">
        <f t="shared" si="22"/>
        <v>1.202423090766494E-4</v>
      </c>
      <c r="K337">
        <v>332</v>
      </c>
      <c r="L337" s="8">
        <v>-9.7412241876659803E-6</v>
      </c>
      <c r="M337" s="8">
        <v>-0.283804911379411</v>
      </c>
      <c r="N337" s="2">
        <f t="shared" si="23"/>
        <v>2.9524235915863294E-3</v>
      </c>
    </row>
    <row r="338" spans="1:14" x14ac:dyDescent="0.55000000000000004">
      <c r="A338">
        <v>333</v>
      </c>
      <c r="C338">
        <f t="shared" si="20"/>
        <v>-0.19509713003728424</v>
      </c>
      <c r="D338">
        <f t="shared" si="21"/>
        <v>1.9860173175208329E-4</v>
      </c>
      <c r="E338" s="2">
        <f t="shared" si="22"/>
        <v>1.0122808351891804E-3</v>
      </c>
      <c r="K338">
        <v>333</v>
      </c>
      <c r="L338" s="8">
        <v>1.5231462977316501E-4</v>
      </c>
      <c r="M338" s="8">
        <v>-0.226913491161542</v>
      </c>
      <c r="N338" s="2">
        <f t="shared" si="23"/>
        <v>2.1424958096067808E-3</v>
      </c>
    </row>
    <row r="339" spans="1:14" x14ac:dyDescent="0.55000000000000004">
      <c r="A339">
        <v>334</v>
      </c>
      <c r="C339">
        <f t="shared" si="20"/>
        <v>-6.8389586795644441E-2</v>
      </c>
      <c r="D339">
        <f t="shared" si="21"/>
        <v>3.0276363037020287E-4</v>
      </c>
      <c r="E339" s="2">
        <f t="shared" si="22"/>
        <v>2.0070930988806785E-3</v>
      </c>
      <c r="K339">
        <v>334</v>
      </c>
      <c r="L339" s="8">
        <v>2.7622233981594401E-4</v>
      </c>
      <c r="M339" s="8">
        <v>-0.11319017941316099</v>
      </c>
      <c r="N339" s="2">
        <f t="shared" si="23"/>
        <v>7.0444010428559088E-4</v>
      </c>
    </row>
    <row r="340" spans="1:14" x14ac:dyDescent="0.55000000000000004">
      <c r="A340">
        <v>335</v>
      </c>
      <c r="C340">
        <f t="shared" si="20"/>
        <v>7.5482301193313575E-2</v>
      </c>
      <c r="D340">
        <f t="shared" si="21"/>
        <v>3.3093823951717494E-4</v>
      </c>
      <c r="E340" s="2">
        <f t="shared" si="22"/>
        <v>2.171558717863929E-3</v>
      </c>
      <c r="K340">
        <v>335</v>
      </c>
      <c r="L340" s="8">
        <v>3.3094845129282702E-4</v>
      </c>
      <c r="M340" s="8">
        <v>2.88823149501404E-2</v>
      </c>
      <c r="N340" s="2">
        <f t="shared" si="23"/>
        <v>1.0428036196834944E-10</v>
      </c>
    </row>
    <row r="341" spans="1:14" x14ac:dyDescent="0.55000000000000004">
      <c r="A341">
        <v>336</v>
      </c>
      <c r="C341">
        <f t="shared" si="20"/>
        <v>0.20040972262371223</v>
      </c>
      <c r="D341">
        <f t="shared" si="21"/>
        <v>2.7605432617065643E-4</v>
      </c>
      <c r="E341" s="2">
        <f t="shared" si="22"/>
        <v>1.3460583788689686E-3</v>
      </c>
      <c r="K341">
        <v>336</v>
      </c>
      <c r="L341" s="8">
        <v>3.02786470088281E-4</v>
      </c>
      <c r="M341" s="8">
        <v>0.16372105436130499</v>
      </c>
      <c r="N341" s="2">
        <f t="shared" si="23"/>
        <v>7.1460751843259256E-4</v>
      </c>
    </row>
    <row r="342" spans="1:14" x14ac:dyDescent="0.55000000000000004">
      <c r="A342">
        <v>337</v>
      </c>
      <c r="C342">
        <f t="shared" si="20"/>
        <v>0.27503852797777933</v>
      </c>
      <c r="D342">
        <f t="shared" si="21"/>
        <v>1.5188659571956821E-4</v>
      </c>
      <c r="E342" s="2">
        <f t="shared" si="22"/>
        <v>3.056793433463127E-4</v>
      </c>
      <c r="K342">
        <v>337</v>
      </c>
      <c r="L342" s="8">
        <v>1.9878973909923201E-4</v>
      </c>
      <c r="M342" s="8">
        <v>0.25755484005599599</v>
      </c>
      <c r="N342" s="2">
        <f t="shared" si="23"/>
        <v>2.1999048588932997E-3</v>
      </c>
    </row>
    <row r="343" spans="1:14" x14ac:dyDescent="0.55000000000000004">
      <c r="A343">
        <v>338</v>
      </c>
      <c r="C343">
        <f t="shared" si="20"/>
        <v>0.28063846016221289</v>
      </c>
      <c r="D343">
        <f t="shared" si="21"/>
        <v>-1.0401468741616035E-5</v>
      </c>
      <c r="E343" s="2">
        <f t="shared" si="22"/>
        <v>3.8987013281784436E-5</v>
      </c>
      <c r="K343">
        <v>338</v>
      </c>
      <c r="L343" s="8">
        <v>4.5004884750770299E-5</v>
      </c>
      <c r="M343" s="8">
        <v>0.28688241830443201</v>
      </c>
      <c r="N343" s="2">
        <f t="shared" si="23"/>
        <v>3.0698640073232712E-3</v>
      </c>
    </row>
    <row r="344" spans="1:14" x14ac:dyDescent="0.55000000000000004">
      <c r="A344">
        <v>339</v>
      </c>
      <c r="C344">
        <f t="shared" si="20"/>
        <v>0.21580405423593715</v>
      </c>
      <c r="D344">
        <f t="shared" si="21"/>
        <v>-1.7007898379397876E-4</v>
      </c>
      <c r="E344" s="2">
        <f t="shared" si="22"/>
        <v>8.1535724090273088E-4</v>
      </c>
      <c r="K344">
        <v>339</v>
      </c>
      <c r="L344" s="8">
        <v>-1.2005172217355799E-4</v>
      </c>
      <c r="M344" s="8">
        <v>0.24435851519920401</v>
      </c>
      <c r="N344" s="2">
        <f t="shared" si="23"/>
        <v>2.5027269052380246E-3</v>
      </c>
    </row>
    <row r="345" spans="1:14" x14ac:dyDescent="0.55000000000000004">
      <c r="A345">
        <v>340</v>
      </c>
      <c r="C345">
        <f t="shared" si="20"/>
        <v>9.680737948570553E-2</v>
      </c>
      <c r="D345">
        <f t="shared" si="21"/>
        <v>-2.8707025889503323E-4</v>
      </c>
      <c r="E345" s="2">
        <f t="shared" si="22"/>
        <v>1.9207293715720181E-3</v>
      </c>
      <c r="K345">
        <v>340</v>
      </c>
      <c r="L345" s="8">
        <v>-2.5504063053270298E-4</v>
      </c>
      <c r="M345" s="8">
        <v>0.14063350607216099</v>
      </c>
      <c r="N345" s="2">
        <f t="shared" si="23"/>
        <v>1.0258970930289906E-3</v>
      </c>
    </row>
    <row r="346" spans="1:14" x14ac:dyDescent="0.55000000000000004">
      <c r="A346">
        <v>341</v>
      </c>
      <c r="C346">
        <f t="shared" si="20"/>
        <v>-4.6485906977871569E-2</v>
      </c>
      <c r="D346">
        <f t="shared" si="21"/>
        <v>-3.3201294997514799E-4</v>
      </c>
      <c r="E346" s="2">
        <f t="shared" si="22"/>
        <v>2.3205290496898573E-3</v>
      </c>
      <c r="K346">
        <v>341</v>
      </c>
      <c r="L346" s="8">
        <v>-3.2615303081772498E-4</v>
      </c>
      <c r="M346" s="8">
        <v>1.68596292241212E-3</v>
      </c>
      <c r="N346" s="2">
        <f t="shared" si="23"/>
        <v>3.4338652531533211E-5</v>
      </c>
    </row>
    <row r="347" spans="1:14" x14ac:dyDescent="0.55000000000000004">
      <c r="A347">
        <v>342</v>
      </c>
      <c r="C347">
        <f t="shared" si="20"/>
        <v>-0.17811221063505386</v>
      </c>
      <c r="D347">
        <f t="shared" si="21"/>
        <v>-2.9362738888993889E-4</v>
      </c>
      <c r="E347" s="2">
        <f t="shared" si="22"/>
        <v>1.6344531441026308E-3</v>
      </c>
      <c r="K347">
        <v>342</v>
      </c>
      <c r="L347" s="8">
        <v>-3.1557838122793697E-4</v>
      </c>
      <c r="M347" s="8">
        <v>-0.13768384010021001</v>
      </c>
      <c r="N347" s="2">
        <f t="shared" si="23"/>
        <v>4.8184606462285071E-4</v>
      </c>
    </row>
    <row r="348" spans="1:14" x14ac:dyDescent="0.55000000000000004">
      <c r="A348">
        <v>343</v>
      </c>
      <c r="C348">
        <f t="shared" si="20"/>
        <v>-0.26503610373092668</v>
      </c>
      <c r="D348">
        <f t="shared" si="21"/>
        <v>-1.8154754236816083E-4</v>
      </c>
      <c r="E348" s="2">
        <f t="shared" si="22"/>
        <v>5.047316022824506E-4</v>
      </c>
      <c r="K348">
        <v>343</v>
      </c>
      <c r="L348" s="8">
        <v>-2.2596516835346299E-4</v>
      </c>
      <c r="M348" s="8">
        <v>-0.2425698712412</v>
      </c>
      <c r="N348" s="2">
        <f t="shared" si="23"/>
        <v>1.9729254981701895E-3</v>
      </c>
    </row>
    <row r="349" spans="1:14" x14ac:dyDescent="0.55000000000000004">
      <c r="A349">
        <v>344</v>
      </c>
      <c r="C349">
        <f t="shared" si="20"/>
        <v>-0.28544152130864114</v>
      </c>
      <c r="D349">
        <f t="shared" si="21"/>
        <v>-2.3903089431160483E-5</v>
      </c>
      <c r="E349" s="2">
        <f t="shared" si="22"/>
        <v>1.5907566755053379E-6</v>
      </c>
      <c r="K349">
        <v>344</v>
      </c>
      <c r="L349" s="8">
        <v>-7.9757577278730097E-5</v>
      </c>
      <c r="M349" s="8">
        <v>-0.28670277333559901</v>
      </c>
      <c r="N349" s="2">
        <f t="shared" si="23"/>
        <v>3.1197238127143021E-3</v>
      </c>
    </row>
    <row r="350" spans="1:14" x14ac:dyDescent="0.55000000000000004">
      <c r="A350">
        <v>345</v>
      </c>
      <c r="C350">
        <f t="shared" si="20"/>
        <v>-0.23420713366837434</v>
      </c>
      <c r="D350">
        <f t="shared" si="21"/>
        <v>1.3974053511612333E-4</v>
      </c>
      <c r="E350" s="2">
        <f t="shared" si="22"/>
        <v>6.1613434516153364E-4</v>
      </c>
      <c r="K350">
        <v>345</v>
      </c>
      <c r="L350" s="8">
        <v>8.6425793805549898E-5</v>
      </c>
      <c r="M350" s="8">
        <v>-0.259029187273214</v>
      </c>
      <c r="N350" s="2">
        <f t="shared" si="23"/>
        <v>2.8424616410133653E-3</v>
      </c>
    </row>
    <row r="351" spans="1:14" x14ac:dyDescent="0.55000000000000004">
      <c r="A351">
        <v>346</v>
      </c>
      <c r="C351">
        <f t="shared" si="20"/>
        <v>-0.12419169217267305</v>
      </c>
      <c r="D351">
        <f t="shared" si="21"/>
        <v>2.6831223084610036E-4</v>
      </c>
      <c r="E351" s="2">
        <f t="shared" si="22"/>
        <v>1.788312342447955E-3</v>
      </c>
      <c r="K351">
        <v>346</v>
      </c>
      <c r="L351" s="8">
        <v>2.3096328868452899E-4</v>
      </c>
      <c r="M351" s="8">
        <v>-0.16648013435783701</v>
      </c>
      <c r="N351" s="2">
        <f t="shared" si="23"/>
        <v>1.3949434805884035E-3</v>
      </c>
    </row>
    <row r="352" spans="1:14" x14ac:dyDescent="0.55000000000000004">
      <c r="A352">
        <v>347</v>
      </c>
      <c r="C352">
        <f t="shared" si="20"/>
        <v>1.6993246304873543E-2</v>
      </c>
      <c r="D352">
        <f t="shared" si="21"/>
        <v>3.2954321220750457E-4</v>
      </c>
      <c r="E352" s="2">
        <f t="shared" si="22"/>
        <v>2.4234299838940565E-3</v>
      </c>
      <c r="K352">
        <v>347</v>
      </c>
      <c r="L352" s="8">
        <v>3.1765459512024503E-4</v>
      </c>
      <c r="M352" s="8">
        <v>-3.2235099024764097E-2</v>
      </c>
      <c r="N352" s="2">
        <f t="shared" si="23"/>
        <v>1.4133921624747949E-4</v>
      </c>
    </row>
    <row r="353" spans="1:14" x14ac:dyDescent="0.55000000000000004">
      <c r="A353">
        <v>348</v>
      </c>
      <c r="C353">
        <f t="shared" si="20"/>
        <v>0.15391323814937419</v>
      </c>
      <c r="D353">
        <f t="shared" si="21"/>
        <v>3.0806579352535431E-4</v>
      </c>
      <c r="E353" s="2">
        <f t="shared" si="22"/>
        <v>1.9210532367921055E-3</v>
      </c>
      <c r="K353">
        <v>348</v>
      </c>
      <c r="L353" s="8">
        <v>3.24787337622052E-4</v>
      </c>
      <c r="M353" s="8">
        <v>0.110083416831097</v>
      </c>
      <c r="N353" s="2">
        <f t="shared" si="23"/>
        <v>2.7961003697780527E-4</v>
      </c>
    </row>
    <row r="354" spans="1:14" x14ac:dyDescent="0.55000000000000004">
      <c r="A354">
        <v>349</v>
      </c>
      <c r="C354">
        <f t="shared" si="20"/>
        <v>0.25220425145217695</v>
      </c>
      <c r="D354">
        <f t="shared" si="21"/>
        <v>2.0927035418082194E-4</v>
      </c>
      <c r="E354" s="2">
        <f t="shared" si="22"/>
        <v>7.4930266724430471E-4</v>
      </c>
      <c r="K354">
        <v>349</v>
      </c>
      <c r="L354" s="8">
        <v>2.5057507658205001E-4</v>
      </c>
      <c r="M354" s="8">
        <v>0.224830858033671</v>
      </c>
      <c r="N354" s="2">
        <f t="shared" si="23"/>
        <v>1.7060800926425117E-3</v>
      </c>
    </row>
    <row r="355" spans="1:14" x14ac:dyDescent="0.55000000000000004">
      <c r="A355">
        <v>350</v>
      </c>
      <c r="C355">
        <f t="shared" si="20"/>
        <v>0.2871973136849712</v>
      </c>
      <c r="D355">
        <f t="shared" si="21"/>
        <v>5.7952467006232286E-5</v>
      </c>
      <c r="E355" s="2">
        <f t="shared" si="22"/>
        <v>1.5439379571559583E-5</v>
      </c>
      <c r="K355">
        <v>350</v>
      </c>
      <c r="L355" s="8">
        <v>1.1360473315715201E-4</v>
      </c>
      <c r="M355" s="8">
        <v>0.28326801609232699</v>
      </c>
      <c r="N355" s="2">
        <f t="shared" si="23"/>
        <v>3.0971747277328049E-3</v>
      </c>
    </row>
    <row r="356" spans="1:14" x14ac:dyDescent="0.55000000000000004">
      <c r="A356">
        <v>351</v>
      </c>
      <c r="C356">
        <f t="shared" si="20"/>
        <v>0.25010990382252296</v>
      </c>
      <c r="D356">
        <f t="shared" si="21"/>
        <v>-1.0791026784545173E-4</v>
      </c>
      <c r="E356" s="2">
        <f t="shared" si="22"/>
        <v>4.2638278812256146E-4</v>
      </c>
      <c r="K356">
        <v>351</v>
      </c>
      <c r="L356" s="8">
        <v>-5.1818620439554602E-5</v>
      </c>
      <c r="M356" s="8">
        <v>0.27075894225346597</v>
      </c>
      <c r="N356" s="2">
        <f t="shared" si="23"/>
        <v>3.1462729087074854E-3</v>
      </c>
    </row>
    <row r="357" spans="1:14" x14ac:dyDescent="0.55000000000000004">
      <c r="A357">
        <v>352</v>
      </c>
      <c r="C357">
        <f t="shared" si="20"/>
        <v>0.15025017999953777</v>
      </c>
      <c r="D357">
        <f t="shared" si="21"/>
        <v>-2.4668980003638715E-4</v>
      </c>
      <c r="E357" s="2">
        <f t="shared" si="22"/>
        <v>1.614949289656459E-3</v>
      </c>
      <c r="K357">
        <v>352</v>
      </c>
      <c r="L357" s="8">
        <v>-2.0426367908779101E-4</v>
      </c>
      <c r="M357" s="8">
        <v>0.19043661166069001</v>
      </c>
      <c r="N357" s="2">
        <f t="shared" si="23"/>
        <v>1.7999757387449082E-3</v>
      </c>
    </row>
    <row r="358" spans="1:14" x14ac:dyDescent="0.55000000000000004">
      <c r="A358">
        <v>353</v>
      </c>
      <c r="C358">
        <f t="shared" si="20"/>
        <v>1.2680828019703633E-2</v>
      </c>
      <c r="D358">
        <f t="shared" si="21"/>
        <v>-3.2355539222696575E-4</v>
      </c>
      <c r="E358" s="2">
        <f t="shared" si="22"/>
        <v>2.4738111745437079E-3</v>
      </c>
      <c r="K358">
        <v>353</v>
      </c>
      <c r="L358" s="8">
        <v>-3.05549632148621E-4</v>
      </c>
      <c r="M358" s="8">
        <v>6.2418250294523102E-2</v>
      </c>
      <c r="N358" s="2">
        <f t="shared" si="23"/>
        <v>3.2420739599891342E-4</v>
      </c>
    </row>
    <row r="359" spans="1:14" x14ac:dyDescent="0.55000000000000004">
      <c r="A359">
        <v>354</v>
      </c>
      <c r="C359">
        <f t="shared" si="20"/>
        <v>-0.12807114450262974</v>
      </c>
      <c r="D359">
        <f t="shared" si="21"/>
        <v>-3.1921540097588788E-4</v>
      </c>
      <c r="E359" s="2">
        <f t="shared" si="22"/>
        <v>2.1937978159016227E-3</v>
      </c>
      <c r="K359">
        <v>354</v>
      </c>
      <c r="L359" s="8">
        <v>-3.3030878434552399E-4</v>
      </c>
      <c r="M359" s="8">
        <v>-8.1233149072619901E-2</v>
      </c>
      <c r="N359" s="2">
        <f t="shared" si="23"/>
        <v>1.2306315458571901E-4</v>
      </c>
    </row>
    <row r="360" spans="1:14" x14ac:dyDescent="0.55000000000000004">
      <c r="A360">
        <v>355</v>
      </c>
      <c r="C360">
        <f t="shared" si="20"/>
        <v>-0.23667995928041496</v>
      </c>
      <c r="D360">
        <f t="shared" si="21"/>
        <v>-2.3475907260742077E-4</v>
      </c>
      <c r="E360" s="2">
        <f t="shared" si="22"/>
        <v>1.0330282579464225E-3</v>
      </c>
      <c r="K360">
        <v>355</v>
      </c>
      <c r="L360" s="8">
        <v>-2.7234005241615501E-4</v>
      </c>
      <c r="M360" s="8">
        <v>-0.20453920232065401</v>
      </c>
      <c r="N360" s="2">
        <f t="shared" si="23"/>
        <v>1.4123300433844898E-3</v>
      </c>
    </row>
    <row r="361" spans="1:14" x14ac:dyDescent="0.55000000000000004">
      <c r="A361">
        <v>356</v>
      </c>
      <c r="C361">
        <f t="shared" si="20"/>
        <v>-0.28588709309714933</v>
      </c>
      <c r="D361">
        <f t="shared" si="21"/>
        <v>-9.1383165343740777E-5</v>
      </c>
      <c r="E361" s="2">
        <f t="shared" si="22"/>
        <v>8.5931965934354611E-5</v>
      </c>
      <c r="K361">
        <v>356</v>
      </c>
      <c r="L361" s="8">
        <v>-1.4616206488413E-4</v>
      </c>
      <c r="M361" s="8">
        <v>-0.276617143478389</v>
      </c>
      <c r="N361" s="2">
        <f t="shared" si="23"/>
        <v>3.0007278348560544E-3</v>
      </c>
    </row>
    <row r="362" spans="1:14" x14ac:dyDescent="0.55000000000000004">
      <c r="A362">
        <v>357</v>
      </c>
      <c r="C362">
        <f t="shared" si="20"/>
        <v>-0.2633425925689431</v>
      </c>
      <c r="D362">
        <f t="shared" si="21"/>
        <v>7.49279902169786E-5</v>
      </c>
      <c r="E362" s="2">
        <f t="shared" si="22"/>
        <v>2.5830958499147407E-4</v>
      </c>
      <c r="K362">
        <v>357</v>
      </c>
      <c r="L362" s="8">
        <v>1.6623118521746701E-5</v>
      </c>
      <c r="M362" s="8">
        <v>-0.27941460504378501</v>
      </c>
      <c r="N362" s="2">
        <f t="shared" si="23"/>
        <v>3.3994580633974537E-3</v>
      </c>
    </row>
    <row r="363" spans="1:14" x14ac:dyDescent="0.55000000000000004">
      <c r="A363">
        <v>358</v>
      </c>
      <c r="C363">
        <f t="shared" si="20"/>
        <v>-0.17470465212802891</v>
      </c>
      <c r="D363">
        <f t="shared" si="21"/>
        <v>2.2243379958986496E-4</v>
      </c>
      <c r="E363" s="2">
        <f t="shared" si="22"/>
        <v>1.4082226877544723E-3</v>
      </c>
      <c r="K363">
        <v>358</v>
      </c>
      <c r="L363" s="8">
        <v>1.7524493877151199E-4</v>
      </c>
      <c r="M363" s="8">
        <v>-0.21223094541359699</v>
      </c>
      <c r="N363" s="2">
        <f t="shared" si="23"/>
        <v>2.2267885853338881E-3</v>
      </c>
    </row>
    <row r="364" spans="1:14" x14ac:dyDescent="0.55000000000000004">
      <c r="A364">
        <v>359</v>
      </c>
      <c r="C364">
        <f t="shared" si="20"/>
        <v>-4.221952648506605E-2</v>
      </c>
      <c r="D364">
        <f t="shared" si="21"/>
        <v>3.1411341379886852E-4</v>
      </c>
      <c r="E364" s="2">
        <f t="shared" si="22"/>
        <v>2.4674270400796075E-3</v>
      </c>
      <c r="K364">
        <v>359</v>
      </c>
      <c r="L364" s="8">
        <v>2.89975576965278E-4</v>
      </c>
      <c r="M364" s="8">
        <v>-9.1892728919372696E-2</v>
      </c>
      <c r="N364" s="2">
        <f t="shared" si="23"/>
        <v>5.8263516700503911E-4</v>
      </c>
    </row>
    <row r="365" spans="1:14" x14ac:dyDescent="0.55000000000000004">
      <c r="A365">
        <v>360</v>
      </c>
      <c r="C365">
        <f t="shared" si="20"/>
        <v>0.10086181038832094</v>
      </c>
      <c r="D365">
        <f t="shared" si="21"/>
        <v>3.2695718213038793E-4</v>
      </c>
      <c r="E365" s="2">
        <f t="shared" si="22"/>
        <v>2.440480418382884E-3</v>
      </c>
      <c r="K365">
        <v>360</v>
      </c>
      <c r="L365" s="8">
        <v>3.32080033030209E-4</v>
      </c>
      <c r="M365" s="8">
        <v>5.1460591593812603E-2</v>
      </c>
      <c r="N365" s="2">
        <f t="shared" si="23"/>
        <v>2.6243601341797564E-5</v>
      </c>
    </row>
    <row r="366" spans="1:14" x14ac:dyDescent="0.55000000000000004">
      <c r="A366">
        <v>361</v>
      </c>
      <c r="C366">
        <f t="shared" si="20"/>
        <v>0.21862895885295264</v>
      </c>
      <c r="D366">
        <f t="shared" si="21"/>
        <v>2.577415894584357E-4</v>
      </c>
      <c r="E366" s="2">
        <f t="shared" si="22"/>
        <v>1.3471594758108993E-3</v>
      </c>
      <c r="K366">
        <v>361</v>
      </c>
      <c r="L366" s="8">
        <v>2.9101298474776098E-4</v>
      </c>
      <c r="M366" s="8">
        <v>0.18192528770399399</v>
      </c>
      <c r="N366" s="2">
        <f t="shared" si="23"/>
        <v>1.1069857444985366E-3</v>
      </c>
    </row>
    <row r="367" spans="1:14" x14ac:dyDescent="0.55000000000000004">
      <c r="A367">
        <v>362</v>
      </c>
      <c r="C367">
        <f t="shared" si="20"/>
        <v>0.28152484697863461</v>
      </c>
      <c r="D367">
        <f t="shared" si="21"/>
        <v>1.2383829059479763E-4</v>
      </c>
      <c r="E367" s="2">
        <f t="shared" si="22"/>
        <v>2.1606589421506759E-4</v>
      </c>
      <c r="K367">
        <v>362</v>
      </c>
      <c r="L367" s="8">
        <v>1.77059929121743E-4</v>
      </c>
      <c r="M367" s="8">
        <v>0.26682566692616</v>
      </c>
      <c r="N367" s="2">
        <f t="shared" si="23"/>
        <v>2.832542807492836E-3</v>
      </c>
    </row>
    <row r="368" spans="1:14" x14ac:dyDescent="0.55000000000000004">
      <c r="A368">
        <v>363</v>
      </c>
      <c r="C368">
        <f t="shared" si="20"/>
        <v>0.27376393258628423</v>
      </c>
      <c r="D368">
        <f t="shared" si="21"/>
        <v>-4.1145808904053806E-5</v>
      </c>
      <c r="E368" s="2">
        <f t="shared" si="22"/>
        <v>1.2396528827531784E-4</v>
      </c>
      <c r="K368">
        <v>363</v>
      </c>
      <c r="L368" s="8">
        <v>1.8761115847129001E-5</v>
      </c>
      <c r="M368" s="8">
        <v>0.28489790260040398</v>
      </c>
      <c r="N368" s="2">
        <f t="shared" si="23"/>
        <v>3.5888396331438793E-3</v>
      </c>
    </row>
    <row r="369" spans="1:14" x14ac:dyDescent="0.55000000000000004">
      <c r="A369">
        <v>364</v>
      </c>
      <c r="C369">
        <f t="shared" si="20"/>
        <v>0.19729404160129263</v>
      </c>
      <c r="D369">
        <f t="shared" si="21"/>
        <v>-1.9580317765265388E-4</v>
      </c>
      <c r="E369" s="2">
        <f t="shared" si="22"/>
        <v>1.1779756304968814E-3</v>
      </c>
      <c r="K369">
        <v>364</v>
      </c>
      <c r="L369" s="8">
        <v>-1.4423653527691199E-4</v>
      </c>
      <c r="M369" s="8">
        <v>0.2316156911901</v>
      </c>
      <c r="N369" s="2">
        <f t="shared" si="23"/>
        <v>2.6591186059076589E-3</v>
      </c>
    </row>
    <row r="370" spans="1:14" x14ac:dyDescent="0.55000000000000004">
      <c r="A370">
        <v>365</v>
      </c>
      <c r="C370">
        <f t="shared" si="20"/>
        <v>7.1307504803331867E-2</v>
      </c>
      <c r="D370">
        <f t="shared" si="21"/>
        <v>-3.0131807601447056E-4</v>
      </c>
      <c r="E370" s="2">
        <f t="shared" si="22"/>
        <v>2.402606319865744E-3</v>
      </c>
      <c r="K370">
        <v>365</v>
      </c>
      <c r="L370" s="8">
        <v>-2.7110925136234702E-4</v>
      </c>
      <c r="M370" s="8">
        <v>0.120323893081802</v>
      </c>
    </row>
    <row r="371" spans="1:14" x14ac:dyDescent="0.55000000000000004">
      <c r="A371">
        <v>366</v>
      </c>
      <c r="C371">
        <f t="shared" si="20"/>
        <v>-7.2575712657385993E-2</v>
      </c>
      <c r="D371">
        <f t="shared" si="21"/>
        <v>-3.3120848857853455E-4</v>
      </c>
      <c r="E371" s="2">
        <f t="shared" si="22"/>
        <v>2.6493608310926712E-3</v>
      </c>
      <c r="K371">
        <v>366</v>
      </c>
      <c r="L371" s="8">
        <v>-3.3008097360438701E-4</v>
      </c>
      <c r="M371" s="8">
        <v>-2.1103770484075E-2</v>
      </c>
    </row>
    <row r="372" spans="1:14" x14ac:dyDescent="0.55000000000000004">
      <c r="A372">
        <v>367</v>
      </c>
      <c r="C372">
        <f t="shared" si="20"/>
        <v>-0.19824395601568279</v>
      </c>
      <c r="D372">
        <f t="shared" si="21"/>
        <v>-2.7797255183114651E-4</v>
      </c>
      <c r="E372" s="2">
        <f t="shared" si="22"/>
        <v>1.6808435641835872E-3</v>
      </c>
      <c r="K372">
        <v>367</v>
      </c>
      <c r="L372" s="8">
        <v>-3.0638186833350898E-4</v>
      </c>
      <c r="M372" s="8">
        <v>-0.15724586381392799</v>
      </c>
    </row>
    <row r="373" spans="1:14" x14ac:dyDescent="0.55000000000000004">
      <c r="A373">
        <v>368</v>
      </c>
      <c r="C373">
        <f t="shared" si="20"/>
        <v>-0.274157145065686</v>
      </c>
      <c r="D373">
        <f t="shared" si="21"/>
        <v>-1.5497136377110756E-4</v>
      </c>
      <c r="E373" s="2">
        <f t="shared" si="22"/>
        <v>4.0611882257599074E-4</v>
      </c>
      <c r="K373">
        <v>368</v>
      </c>
      <c r="L373" s="8">
        <v>-2.0594752348337999E-4</v>
      </c>
      <c r="M373" s="8">
        <v>-0.254004755069063</v>
      </c>
    </row>
    <row r="374" spans="1:14" x14ac:dyDescent="0.55000000000000004">
      <c r="A374">
        <v>369</v>
      </c>
      <c r="C374">
        <f t="shared" si="20"/>
        <v>-0.28126266947884326</v>
      </c>
      <c r="D374">
        <f t="shared" si="21"/>
        <v>6.9243700577371341E-6</v>
      </c>
      <c r="E374" s="2">
        <f t="shared" si="22"/>
        <v>3.4620399326459951E-5</v>
      </c>
      <c r="K374">
        <v>369</v>
      </c>
      <c r="L374" s="8">
        <v>-5.3932343771157297E-5</v>
      </c>
      <c r="M374" s="8">
        <v>-0.28714657968604901</v>
      </c>
    </row>
    <row r="375" spans="1:14" x14ac:dyDescent="0.55000000000000004">
      <c r="A375">
        <v>370</v>
      </c>
      <c r="C375">
        <f t="shared" si="20"/>
        <v>-0.21777719240006072</v>
      </c>
      <c r="D375">
        <f t="shared" si="21"/>
        <v>1.6708223295650935E-4</v>
      </c>
      <c r="E375" s="2">
        <f t="shared" si="22"/>
        <v>9.359665065327477E-4</v>
      </c>
      <c r="K375">
        <v>370</v>
      </c>
      <c r="L375" s="8">
        <v>1.11590526010523E-4</v>
      </c>
      <c r="M375" s="8">
        <v>-0.248370762092608</v>
      </c>
    </row>
    <row r="376" spans="1:14" x14ac:dyDescent="0.55000000000000004">
      <c r="A376">
        <v>371</v>
      </c>
      <c r="C376">
        <f t="shared" si="20"/>
        <v>-9.9634230408487082E-2</v>
      </c>
      <c r="D376">
        <f t="shared" si="21"/>
        <v>2.8530597719737247E-4</v>
      </c>
      <c r="E376" s="2">
        <f t="shared" si="22"/>
        <v>2.280512894914852E-3</v>
      </c>
      <c r="K376">
        <v>371</v>
      </c>
      <c r="L376" s="8">
        <v>2.49164856295503E-4</v>
      </c>
      <c r="M376" s="8">
        <v>-0.14738894635272501</v>
      </c>
    </row>
    <row r="377" spans="1:14" x14ac:dyDescent="0.55000000000000004">
      <c r="A377">
        <v>372</v>
      </c>
      <c r="C377">
        <f t="shared" si="20"/>
        <v>4.3514823292409063E-2</v>
      </c>
      <c r="D377">
        <f t="shared" si="21"/>
        <v>3.3192393493529035E-4</v>
      </c>
      <c r="E377" s="2">
        <f t="shared" si="22"/>
        <v>2.8097927193161576E-3</v>
      </c>
      <c r="K377">
        <v>372</v>
      </c>
      <c r="L377" s="8">
        <v>3.2433430261472301E-4</v>
      </c>
      <c r="M377" s="8">
        <v>-9.4926546641600201E-3</v>
      </c>
    </row>
    <row r="378" spans="1:14" x14ac:dyDescent="0.55000000000000004">
      <c r="A378">
        <v>373</v>
      </c>
      <c r="C378">
        <f t="shared" si="20"/>
        <v>0.17574257356693107</v>
      </c>
      <c r="D378">
        <f t="shared" si="21"/>
        <v>2.9523598140661383E-4</v>
      </c>
      <c r="E378" s="2">
        <f t="shared" si="22"/>
        <v>2.02153129313269E-3</v>
      </c>
      <c r="K378">
        <v>373</v>
      </c>
      <c r="L378" s="8">
        <v>3.1827221082014501E-4</v>
      </c>
      <c r="M378" s="8">
        <v>0.13078113127319799</v>
      </c>
    </row>
    <row r="379" spans="1:14" x14ac:dyDescent="0.55000000000000004">
      <c r="A379">
        <v>374</v>
      </c>
      <c r="C379">
        <f t="shared" si="20"/>
        <v>0.26386264223589095</v>
      </c>
      <c r="D379">
        <f t="shared" si="21"/>
        <v>1.8445001962637077E-4</v>
      </c>
      <c r="E379" s="2">
        <f t="shared" si="22"/>
        <v>6.5345013126875886E-4</v>
      </c>
      <c r="K379">
        <v>374</v>
      </c>
      <c r="L379" s="8">
        <v>2.32496869408208E-4</v>
      </c>
      <c r="M379" s="8">
        <v>0.23829997157594701</v>
      </c>
    </row>
    <row r="380" spans="1:14" x14ac:dyDescent="0.55000000000000004">
      <c r="A380">
        <v>375</v>
      </c>
      <c r="C380">
        <f t="shared" si="20"/>
        <v>0.28575874948751639</v>
      </c>
      <c r="D380">
        <f t="shared" si="21"/>
        <v>2.7370990818026689E-5</v>
      </c>
      <c r="E380" s="2">
        <f t="shared" si="22"/>
        <v>1.4164399250276802E-7</v>
      </c>
      <c r="K380">
        <v>375</v>
      </c>
      <c r="L380" s="8">
        <v>8.8491244747119195E-5</v>
      </c>
      <c r="M380" s="8">
        <v>0.28613510569180001</v>
      </c>
    </row>
    <row r="381" spans="1:14" x14ac:dyDescent="0.55000000000000004">
      <c r="A381">
        <v>376</v>
      </c>
      <c r="C381">
        <f t="shared" si="20"/>
        <v>0.23593543393495117</v>
      </c>
      <c r="D381">
        <f t="shared" si="21"/>
        <v>-1.3657757975060861E-4</v>
      </c>
      <c r="E381" s="2">
        <f t="shared" si="22"/>
        <v>6.9540293264771743E-4</v>
      </c>
      <c r="K381">
        <v>376</v>
      </c>
      <c r="L381" s="8">
        <v>-7.7677561120714206E-5</v>
      </c>
      <c r="M381" s="8">
        <v>0.26230592753381499</v>
      </c>
    </row>
    <row r="382" spans="1:14" x14ac:dyDescent="0.55000000000000004">
      <c r="A382">
        <v>377</v>
      </c>
      <c r="C382">
        <f t="shared" si="20"/>
        <v>0.12689729758946114</v>
      </c>
      <c r="D382">
        <f t="shared" si="21"/>
        <v>-2.6624805662934549E-4</v>
      </c>
      <c r="E382" s="2">
        <f t="shared" si="22"/>
        <v>2.1052776784284224E-3</v>
      </c>
      <c r="K382">
        <v>377</v>
      </c>
      <c r="L382" s="8">
        <v>-2.2439153992925899E-4</v>
      </c>
      <c r="M382" s="8">
        <v>0.172780602597148</v>
      </c>
    </row>
    <row r="383" spans="1:14" x14ac:dyDescent="0.55000000000000004">
      <c r="A383">
        <v>378</v>
      </c>
      <c r="C383">
        <f t="shared" si="20"/>
        <v>-1.3989385667694667E-2</v>
      </c>
      <c r="D383">
        <f t="shared" si="21"/>
        <v>-3.2909588335829396E-4</v>
      </c>
      <c r="E383" s="2">
        <f t="shared" si="22"/>
        <v>2.9128353310074258E-3</v>
      </c>
      <c r="K383">
        <v>378</v>
      </c>
      <c r="L383" s="8">
        <v>-3.1490526553846902E-4</v>
      </c>
      <c r="M383" s="8">
        <v>3.9981303886983302E-2</v>
      </c>
    </row>
    <row r="384" spans="1:14" x14ac:dyDescent="0.55000000000000004">
      <c r="A384">
        <v>379</v>
      </c>
      <c r="C384">
        <f t="shared" si="20"/>
        <v>-0.15136502799537149</v>
      </c>
      <c r="D384">
        <f t="shared" si="21"/>
        <v>-3.0934758015589757E-4</v>
      </c>
      <c r="E384" s="2">
        <f t="shared" si="22"/>
        <v>2.3554974760855974E-3</v>
      </c>
      <c r="K384">
        <v>379</v>
      </c>
      <c r="L384" s="8">
        <v>-3.2654901386312699E-4</v>
      </c>
      <c r="M384" s="8">
        <v>-0.102831560407679</v>
      </c>
    </row>
    <row r="385" spans="1:13" x14ac:dyDescent="0.55000000000000004">
      <c r="A385">
        <v>380</v>
      </c>
      <c r="C385">
        <f t="shared" si="20"/>
        <v>-0.25075123881798994</v>
      </c>
      <c r="D385">
        <f t="shared" si="21"/>
        <v>-2.1195955486477146E-4</v>
      </c>
      <c r="E385" s="2">
        <f t="shared" si="22"/>
        <v>9.5243936314450917E-4</v>
      </c>
      <c r="K385">
        <v>380</v>
      </c>
      <c r="L385" s="8">
        <v>-2.5640653590275298E-4</v>
      </c>
      <c r="M385" s="8">
        <v>-0.21988962247755001</v>
      </c>
    </row>
    <row r="386" spans="1:13" x14ac:dyDescent="0.55000000000000004">
      <c r="A386">
        <v>381</v>
      </c>
      <c r="C386">
        <f t="shared" si="20"/>
        <v>-0.28720417411470262</v>
      </c>
      <c r="D386">
        <f t="shared" si="21"/>
        <v>-6.1374149056074082E-5</v>
      </c>
      <c r="E386" s="2">
        <f t="shared" si="22"/>
        <v>2.8400475098946518E-5</v>
      </c>
      <c r="K386">
        <v>381</v>
      </c>
      <c r="L386" s="8">
        <v>-1.22045450394866E-4</v>
      </c>
      <c r="M386" s="8">
        <v>-0.28187496450173499</v>
      </c>
    </row>
    <row r="387" spans="1:13" x14ac:dyDescent="0.55000000000000004">
      <c r="A387">
        <v>382</v>
      </c>
      <c r="C387">
        <f t="shared" si="20"/>
        <v>-0.25157491549291566</v>
      </c>
      <c r="D387">
        <f t="shared" si="21"/>
        <v>1.0461487450140503E-4</v>
      </c>
      <c r="E387" s="2">
        <f t="shared" si="22"/>
        <v>4.7037184021465726E-4</v>
      </c>
      <c r="K387">
        <v>382</v>
      </c>
      <c r="L387" s="8">
        <v>4.2882675279423701E-5</v>
      </c>
      <c r="M387" s="8">
        <v>-0.27326297304113001</v>
      </c>
    </row>
    <row r="388" spans="1:13" x14ac:dyDescent="0.55000000000000004">
      <c r="A388">
        <v>383</v>
      </c>
      <c r="C388">
        <f t="shared" si="20"/>
        <v>-0.15280565586154479</v>
      </c>
      <c r="D388">
        <f t="shared" si="21"/>
        <v>2.4434776966560318E-4</v>
      </c>
      <c r="E388" s="2">
        <f t="shared" si="22"/>
        <v>1.8839869864878177E-3</v>
      </c>
      <c r="K388">
        <v>383</v>
      </c>
      <c r="L388" s="8">
        <v>1.9707056890517699E-4</v>
      </c>
      <c r="M388" s="8">
        <v>-0.19621057478196</v>
      </c>
    </row>
    <row r="389" spans="1:13" x14ac:dyDescent="0.55000000000000004">
      <c r="A389">
        <v>384</v>
      </c>
      <c r="C389">
        <f t="shared" si="20"/>
        <v>-1.568539749673592E-2</v>
      </c>
      <c r="D389">
        <f t="shared" si="21"/>
        <v>3.2275452508677855E-4</v>
      </c>
      <c r="E389" s="2">
        <f t="shared" si="22"/>
        <v>2.9518166357592602E-3</v>
      </c>
      <c r="K389">
        <v>384</v>
      </c>
      <c r="L389" s="8">
        <v>3.0190091601157602E-4</v>
      </c>
      <c r="M389" s="8">
        <v>-7.0016020866611406E-2</v>
      </c>
    </row>
    <row r="390" spans="1:13" x14ac:dyDescent="0.55000000000000004">
      <c r="A390">
        <v>385</v>
      </c>
      <c r="C390">
        <f t="shared" ref="C390:C453" si="24">$D$1*COS($B$2*(A390-$L$2)+$B$1)</f>
        <v>0.12537156501754473</v>
      </c>
      <c r="D390">
        <f t="shared" ref="D390:D453" si="25">$D$2*COS($B$2*(A390-$L$3)+$B$3)</f>
        <v>3.2015669783742114E-4</v>
      </c>
      <c r="E390" s="2">
        <f t="shared" ref="E390:E453" si="26">(M390-C390)^2</f>
        <v>2.6684544508336462E-3</v>
      </c>
      <c r="K390">
        <v>385</v>
      </c>
      <c r="L390" s="8">
        <v>3.3111830584556202E-4</v>
      </c>
      <c r="M390" s="8">
        <v>7.3714479822639997E-2</v>
      </c>
    </row>
    <row r="391" spans="1:13" x14ac:dyDescent="0.55000000000000004">
      <c r="A391">
        <v>386</v>
      </c>
      <c r="C391">
        <f t="shared" si="24"/>
        <v>0.23496290733581696</v>
      </c>
      <c r="D391">
        <f t="shared" si="25"/>
        <v>2.3720628779925232E-4</v>
      </c>
      <c r="E391" s="2">
        <f t="shared" si="26"/>
        <v>1.2945730352670291E-3</v>
      </c>
      <c r="K391">
        <v>386</v>
      </c>
      <c r="L391" s="8">
        <v>2.7740506187168501E-4</v>
      </c>
      <c r="M391" s="8">
        <v>0.19898273174887701</v>
      </c>
    </row>
    <row r="392" spans="1:13" x14ac:dyDescent="0.55000000000000004">
      <c r="A392">
        <v>387</v>
      </c>
      <c r="C392">
        <f t="shared" si="24"/>
        <v>0.28558351253830955</v>
      </c>
      <c r="D392">
        <f t="shared" si="25"/>
        <v>9.4722099436010971E-5</v>
      </c>
      <c r="E392" s="2">
        <f t="shared" si="26"/>
        <v>1.2474630252605321E-4</v>
      </c>
      <c r="K392">
        <v>387</v>
      </c>
      <c r="L392" s="8">
        <v>1.54213999255977E-4</v>
      </c>
      <c r="M392" s="8">
        <v>0.27441452410935802</v>
      </c>
    </row>
    <row r="393" spans="1:13" x14ac:dyDescent="0.55000000000000004">
      <c r="A393">
        <v>388</v>
      </c>
      <c r="C393">
        <f t="shared" si="24"/>
        <v>0.2645286757171616</v>
      </c>
      <c r="D393">
        <f t="shared" si="25"/>
        <v>-7.1535339302274928E-5</v>
      </c>
      <c r="E393" s="2">
        <f t="shared" si="26"/>
        <v>2.7518897703982827E-4</v>
      </c>
      <c r="K393">
        <v>388</v>
      </c>
      <c r="L393" s="8">
        <v>-7.6009161475862702E-6</v>
      </c>
      <c r="M393" s="8">
        <v>0.28111749656253299</v>
      </c>
    </row>
    <row r="394" spans="1:13" x14ac:dyDescent="0.55000000000000004">
      <c r="A394">
        <v>389</v>
      </c>
      <c r="C394">
        <f t="shared" si="24"/>
        <v>0.17708271711375237</v>
      </c>
      <c r="D394">
        <f t="shared" si="25"/>
        <v>-2.1983891572090311E-4</v>
      </c>
      <c r="E394" s="2">
        <f t="shared" si="26"/>
        <v>1.6265194633740499E-3</v>
      </c>
      <c r="K394">
        <v>389</v>
      </c>
      <c r="L394" s="8">
        <v>-1.67512134949326E-4</v>
      </c>
      <c r="M394" s="8">
        <v>0.217412848075281</v>
      </c>
    </row>
    <row r="395" spans="1:13" x14ac:dyDescent="0.55000000000000004">
      <c r="A395">
        <v>390</v>
      </c>
      <c r="C395">
        <f t="shared" si="24"/>
        <v>4.5192729122775228E-2</v>
      </c>
      <c r="D395">
        <f t="shared" si="25"/>
        <v>-3.129675581308409E-4</v>
      </c>
      <c r="E395" s="2">
        <f t="shared" si="26"/>
        <v>2.9228159631291156E-3</v>
      </c>
      <c r="K395">
        <v>390</v>
      </c>
      <c r="L395" s="8">
        <v>-2.8546890038316699E-4</v>
      </c>
      <c r="M395" s="8">
        <v>9.9255803056183006E-2</v>
      </c>
    </row>
    <row r="396" spans="1:13" x14ac:dyDescent="0.55000000000000004">
      <c r="A396">
        <v>391</v>
      </c>
      <c r="C396">
        <f t="shared" si="24"/>
        <v>-9.8039681290996911E-2</v>
      </c>
      <c r="D396">
        <f t="shared" si="25"/>
        <v>-3.2754794028341984E-4</v>
      </c>
      <c r="E396" s="2">
        <f t="shared" si="26"/>
        <v>2.9462323900987801E-3</v>
      </c>
      <c r="K396">
        <v>391</v>
      </c>
      <c r="L396" s="8">
        <v>-3.31928208795553E-4</v>
      </c>
      <c r="M396" s="8">
        <v>-4.3760473576635602E-2</v>
      </c>
    </row>
    <row r="397" spans="1:13" x14ac:dyDescent="0.55000000000000004">
      <c r="A397">
        <v>392</v>
      </c>
      <c r="C397">
        <f t="shared" si="24"/>
        <v>-0.21666619821324581</v>
      </c>
      <c r="D397">
        <f t="shared" si="25"/>
        <v>-2.5992069358840098E-4</v>
      </c>
      <c r="E397" s="2">
        <f t="shared" si="26"/>
        <v>1.6686841078654704E-3</v>
      </c>
      <c r="K397">
        <v>392</v>
      </c>
      <c r="L397" s="8">
        <v>-2.9525403818197798E-4</v>
      </c>
      <c r="M397" s="8">
        <v>-0.17581666813191599</v>
      </c>
    </row>
    <row r="398" spans="1:13" x14ac:dyDescent="0.55000000000000004">
      <c r="A398">
        <v>393</v>
      </c>
      <c r="C398">
        <f t="shared" si="24"/>
        <v>-0.28091406634569338</v>
      </c>
      <c r="D398">
        <f t="shared" si="25"/>
        <v>-1.2705883149661957E-4</v>
      </c>
      <c r="E398" s="2">
        <f t="shared" si="26"/>
        <v>2.9157539407208939E-4</v>
      </c>
      <c r="K398">
        <v>393</v>
      </c>
      <c r="L398" s="8">
        <v>-1.8463166208265E-4</v>
      </c>
      <c r="M398" s="8">
        <v>-0.26383848746613298</v>
      </c>
    </row>
    <row r="399" spans="1:13" x14ac:dyDescent="0.55000000000000004">
      <c r="A399">
        <v>394</v>
      </c>
      <c r="C399">
        <f t="shared" si="24"/>
        <v>-0.2746584250246486</v>
      </c>
      <c r="D399">
        <f t="shared" si="25"/>
        <v>3.7692119112620352E-5</v>
      </c>
      <c r="E399" s="2">
        <f t="shared" si="26"/>
        <v>1.2369656740186753E-4</v>
      </c>
      <c r="K399">
        <v>394</v>
      </c>
      <c r="L399" s="8">
        <v>-2.7767140843044201E-5</v>
      </c>
      <c r="M399" s="8">
        <v>-0.28578032087930699</v>
      </c>
    </row>
    <row r="400" spans="1:13" x14ac:dyDescent="0.55000000000000004">
      <c r="A400">
        <v>395</v>
      </c>
      <c r="C400">
        <f t="shared" si="24"/>
        <v>-0.19946930836320384</v>
      </c>
      <c r="D400">
        <f t="shared" si="25"/>
        <v>1.9298314231177091E-4</v>
      </c>
      <c r="E400" s="2">
        <f t="shared" si="26"/>
        <v>1.3452310628433988E-3</v>
      </c>
      <c r="K400">
        <v>395</v>
      </c>
      <c r="L400" s="8">
        <v>1.3605183307553801E-4</v>
      </c>
      <c r="M400" s="8">
        <v>-0.236146700075857</v>
      </c>
    </row>
    <row r="401" spans="1:13" x14ac:dyDescent="0.55000000000000004">
      <c r="A401">
        <v>396</v>
      </c>
      <c r="C401">
        <f t="shared" si="24"/>
        <v>-7.4217599782617633E-2</v>
      </c>
      <c r="D401">
        <f t="shared" si="25"/>
        <v>2.9983946455276349E-4</v>
      </c>
      <c r="E401" s="2">
        <f t="shared" si="26"/>
        <v>2.8250366150547723E-3</v>
      </c>
      <c r="K401">
        <v>396</v>
      </c>
      <c r="L401" s="8">
        <v>2.6579578139605402E-4</v>
      </c>
      <c r="M401" s="8">
        <v>-0.127368673290636</v>
      </c>
    </row>
    <row r="402" spans="1:13" x14ac:dyDescent="0.55000000000000004">
      <c r="A402">
        <v>397</v>
      </c>
      <c r="C402">
        <f t="shared" si="24"/>
        <v>6.9661161960330759E-2</v>
      </c>
      <c r="D402">
        <f t="shared" si="25"/>
        <v>3.3144240130625314E-4</v>
      </c>
      <c r="E402" s="2">
        <f t="shared" si="26"/>
        <v>3.1754953956737832E-3</v>
      </c>
      <c r="K402">
        <v>397</v>
      </c>
      <c r="L402" s="8">
        <v>3.2896952738860899E-4</v>
      </c>
      <c r="M402" s="8">
        <v>1.3309627858109701E-2</v>
      </c>
    </row>
    <row r="403" spans="1:13" x14ac:dyDescent="0.55000000000000004">
      <c r="A403">
        <v>398</v>
      </c>
      <c r="C403">
        <f t="shared" si="24"/>
        <v>0.19605644039240089</v>
      </c>
      <c r="D403">
        <f t="shared" si="25"/>
        <v>2.7986028158408753E-4</v>
      </c>
      <c r="E403" s="2">
        <f t="shared" si="26"/>
        <v>2.0613407186198598E-3</v>
      </c>
      <c r="K403">
        <v>398</v>
      </c>
      <c r="L403" s="8">
        <v>3.0975081446789902E-4</v>
      </c>
      <c r="M403" s="8">
        <v>0.150654450142855</v>
      </c>
    </row>
    <row r="404" spans="1:13" x14ac:dyDescent="0.55000000000000004">
      <c r="A404">
        <v>399</v>
      </c>
      <c r="C404">
        <f t="shared" si="24"/>
        <v>0.27324568482811334</v>
      </c>
      <c r="D404">
        <f t="shared" si="25"/>
        <v>1.5803913017175967E-4</v>
      </c>
      <c r="E404" s="2">
        <f t="shared" si="26"/>
        <v>5.280231368240166E-4</v>
      </c>
      <c r="K404">
        <v>399</v>
      </c>
      <c r="L404" s="8">
        <v>2.1295308850915499E-4</v>
      </c>
      <c r="M404" s="8">
        <v>0.25026693079696499</v>
      </c>
    </row>
    <row r="405" spans="1:13" x14ac:dyDescent="0.55000000000000004">
      <c r="A405">
        <v>400</v>
      </c>
      <c r="C405">
        <f t="shared" si="24"/>
        <v>0.28185602193468956</v>
      </c>
      <c r="D405">
        <f t="shared" si="25"/>
        <v>-3.4465117130116873E-6</v>
      </c>
      <c r="E405" s="2">
        <f t="shared" si="26"/>
        <v>2.8542136946013766E-5</v>
      </c>
      <c r="K405">
        <v>400</v>
      </c>
      <c r="L405" s="8">
        <v>6.2819940468241501E-5</v>
      </c>
      <c r="M405" s="8">
        <v>0.28719850608965097</v>
      </c>
    </row>
    <row r="406" spans="1:13" x14ac:dyDescent="0.55000000000000004">
      <c r="A406">
        <v>401</v>
      </c>
      <c r="C406">
        <f t="shared" si="24"/>
        <v>0.21972643858987734</v>
      </c>
      <c r="D406">
        <f t="shared" si="25"/>
        <v>-1.6406715180426339E-4</v>
      </c>
      <c r="E406" s="2">
        <f t="shared" si="26"/>
        <v>1.0544954232421559E-3</v>
      </c>
      <c r="K406">
        <v>401</v>
      </c>
      <c r="L406" s="8">
        <v>-1.0304685136956099E-4</v>
      </c>
      <c r="M406" s="8">
        <v>0.252199433881999</v>
      </c>
    </row>
    <row r="407" spans="1:13" x14ac:dyDescent="0.55000000000000004">
      <c r="A407">
        <v>402</v>
      </c>
      <c r="C407">
        <f t="shared" si="24"/>
        <v>0.10245015062518803</v>
      </c>
      <c r="D407">
        <f t="shared" si="25"/>
        <v>-2.8351039505440293E-4</v>
      </c>
      <c r="E407" s="2">
        <f t="shared" si="26"/>
        <v>2.661043000876401E-3</v>
      </c>
      <c r="K407">
        <v>402</v>
      </c>
      <c r="L407" s="8">
        <v>-2.4310492002560099E-4</v>
      </c>
      <c r="M407" s="8">
        <v>0.15403544892689799</v>
      </c>
    </row>
    <row r="408" spans="1:13" x14ac:dyDescent="0.55000000000000004">
      <c r="A408">
        <v>403</v>
      </c>
      <c r="C408">
        <f t="shared" si="24"/>
        <v>-4.0538965668151364E-2</v>
      </c>
      <c r="D408">
        <f t="shared" si="25"/>
        <v>-3.3179850507134663E-4</v>
      </c>
      <c r="E408" s="2">
        <f t="shared" si="26"/>
        <v>3.344458784276846E-3</v>
      </c>
      <c r="K408">
        <v>403</v>
      </c>
      <c r="L408" s="8">
        <v>-3.22275853347795E-4</v>
      </c>
      <c r="M408" s="8">
        <v>1.72923302215038E-2</v>
      </c>
    </row>
    <row r="409" spans="1:13" x14ac:dyDescent="0.55000000000000004">
      <c r="A409">
        <v>404</v>
      </c>
      <c r="C409">
        <f t="shared" si="24"/>
        <v>-0.17335365607269734</v>
      </c>
      <c r="D409">
        <f t="shared" si="25"/>
        <v>-2.9681218407369653E-4</v>
      </c>
      <c r="E409" s="2">
        <f t="shared" si="26"/>
        <v>2.4573728939544879E-3</v>
      </c>
      <c r="K409">
        <v>404</v>
      </c>
      <c r="L409" s="8">
        <v>-3.20730799944784E-4</v>
      </c>
      <c r="M409" s="8">
        <v>-0.123781759861694</v>
      </c>
    </row>
    <row r="410" spans="1:13" x14ac:dyDescent="0.55000000000000004">
      <c r="A410">
        <v>405</v>
      </c>
      <c r="C410">
        <f t="shared" si="24"/>
        <v>-0.26266023280834166</v>
      </c>
      <c r="D410">
        <f t="shared" si="25"/>
        <v>-1.8733226117875927E-4</v>
      </c>
      <c r="E410" s="2">
        <f t="shared" si="26"/>
        <v>8.2980248800458545E-4</v>
      </c>
      <c r="K410">
        <v>405</v>
      </c>
      <c r="L410" s="8">
        <v>-2.3885672802616899E-4</v>
      </c>
      <c r="M410" s="8">
        <v>-0.23385394030124201</v>
      </c>
    </row>
    <row r="411" spans="1:13" x14ac:dyDescent="0.55000000000000004">
      <c r="A411">
        <v>406</v>
      </c>
      <c r="C411">
        <f t="shared" si="24"/>
        <v>-0.2860446275482097</v>
      </c>
      <c r="D411">
        <f t="shared" si="25"/>
        <v>-3.083588937921162E-5</v>
      </c>
      <c r="E411" s="2">
        <f t="shared" si="26"/>
        <v>4.7427584558329574E-7</v>
      </c>
      <c r="K411">
        <v>406</v>
      </c>
      <c r="L411" s="8">
        <v>-9.7159506813835104E-5</v>
      </c>
      <c r="M411" s="8">
        <v>-0.28535595066781999</v>
      </c>
    </row>
    <row r="412" spans="1:13" x14ac:dyDescent="0.55000000000000004">
      <c r="A412">
        <v>407</v>
      </c>
      <c r="C412">
        <f t="shared" si="24"/>
        <v>-0.23763785011644167</v>
      </c>
      <c r="D412">
        <f t="shared" si="25"/>
        <v>1.3339964068573643E-4</v>
      </c>
      <c r="E412" s="2">
        <f t="shared" si="26"/>
        <v>7.7011482925269203E-4</v>
      </c>
      <c r="K412">
        <v>407</v>
      </c>
      <c r="L412" s="8">
        <v>6.8871915613846296E-5</v>
      </c>
      <c r="M412" s="8">
        <v>-0.26538879296984202</v>
      </c>
    </row>
    <row r="413" spans="1:13" x14ac:dyDescent="0.55000000000000004">
      <c r="A413">
        <v>408</v>
      </c>
      <c r="C413">
        <f t="shared" si="24"/>
        <v>-0.12958898131454288</v>
      </c>
      <c r="D413">
        <f t="shared" si="25"/>
        <v>2.6415467277993875E-4</v>
      </c>
      <c r="E413" s="2">
        <f t="shared" si="26"/>
        <v>2.4368424477318102E-3</v>
      </c>
      <c r="K413">
        <v>408</v>
      </c>
      <c r="L413" s="8">
        <v>2.17653939525693E-4</v>
      </c>
      <c r="M413" s="8">
        <v>-0.17895336572002099</v>
      </c>
    </row>
    <row r="414" spans="1:13" x14ac:dyDescent="0.55000000000000004">
      <c r="A414">
        <v>409</v>
      </c>
      <c r="C414">
        <f t="shared" si="24"/>
        <v>1.0983990278228804E-2</v>
      </c>
      <c r="D414">
        <f t="shared" si="25"/>
        <v>3.2861244994583666E-4</v>
      </c>
      <c r="E414" s="2">
        <f t="shared" si="26"/>
        <v>3.4435710395905729E-3</v>
      </c>
      <c r="K414">
        <v>409</v>
      </c>
      <c r="L414" s="8">
        <v>3.1192318405631601E-4</v>
      </c>
      <c r="M414" s="8">
        <v>-4.7697957879535798E-2</v>
      </c>
    </row>
    <row r="415" spans="1:13" x14ac:dyDescent="0.55000000000000004">
      <c r="A415">
        <v>410</v>
      </c>
      <c r="C415">
        <f t="shared" si="24"/>
        <v>0.14880021183510594</v>
      </c>
      <c r="D415">
        <f t="shared" si="25"/>
        <v>3.1059542877687413E-4</v>
      </c>
      <c r="E415" s="2">
        <f t="shared" si="26"/>
        <v>2.8405182368363979E-3</v>
      </c>
      <c r="K415">
        <v>410</v>
      </c>
      <c r="L415" s="8">
        <v>3.2806933210908302E-4</v>
      </c>
      <c r="M415" s="8">
        <v>9.5503699408527806E-2</v>
      </c>
    </row>
    <row r="416" spans="1:13" x14ac:dyDescent="0.55000000000000004">
      <c r="A416">
        <v>411</v>
      </c>
      <c r="C416">
        <f t="shared" si="24"/>
        <v>0.24927071668150005</v>
      </c>
      <c r="D416">
        <f t="shared" si="25"/>
        <v>2.1462550181769197E-4</v>
      </c>
      <c r="E416" s="2">
        <f t="shared" si="26"/>
        <v>1.1892051528986165E-3</v>
      </c>
      <c r="K416">
        <v>411</v>
      </c>
      <c r="L416" s="8">
        <v>2.6204848074074899E-4</v>
      </c>
      <c r="M416" s="8">
        <v>0.21478586271778699</v>
      </c>
    </row>
    <row r="417" spans="1:13" x14ac:dyDescent="0.55000000000000004">
      <c r="A417">
        <v>412</v>
      </c>
      <c r="C417">
        <f t="shared" si="24"/>
        <v>0.28717952585108952</v>
      </c>
      <c r="D417">
        <f t="shared" si="25"/>
        <v>6.4789097849572567E-5</v>
      </c>
      <c r="E417" s="2">
        <f t="shared" si="26"/>
        <v>4.7692167176555433E-5</v>
      </c>
      <c r="K417">
        <v>412</v>
      </c>
      <c r="L417" s="8">
        <v>1.3039596174014E-4</v>
      </c>
      <c r="M417" s="8">
        <v>0.28027357427461902</v>
      </c>
    </row>
    <row r="418" spans="1:13" x14ac:dyDescent="0.55000000000000004">
      <c r="A418">
        <v>413</v>
      </c>
      <c r="C418">
        <f t="shared" si="24"/>
        <v>0.25301232729692796</v>
      </c>
      <c r="D418">
        <f t="shared" si="25"/>
        <v>-1.0130800403279175E-4</v>
      </c>
      <c r="E418" s="2">
        <f t="shared" si="26"/>
        <v>5.0862442011256285E-4</v>
      </c>
      <c r="K418">
        <v>413</v>
      </c>
      <c r="L418" s="8">
        <v>-3.3915034796105799E-5</v>
      </c>
      <c r="M418" s="8">
        <v>0.27556503046334602</v>
      </c>
    </row>
    <row r="419" spans="1:13" x14ac:dyDescent="0.55000000000000004">
      <c r="A419">
        <v>414</v>
      </c>
      <c r="C419">
        <f t="shared" si="24"/>
        <v>0.15534436766839713</v>
      </c>
      <c r="D419">
        <f t="shared" si="25"/>
        <v>-2.4197893230669306E-4</v>
      </c>
      <c r="E419" s="2">
        <f t="shared" si="26"/>
        <v>2.1617987524650216E-3</v>
      </c>
      <c r="K419">
        <v>414</v>
      </c>
      <c r="L419" s="8">
        <v>-1.89731800474066E-4</v>
      </c>
      <c r="M419" s="8">
        <v>0.20183951529118699</v>
      </c>
    </row>
    <row r="420" spans="1:13" x14ac:dyDescent="0.55000000000000004">
      <c r="A420">
        <v>415</v>
      </c>
      <c r="C420">
        <f t="shared" si="24"/>
        <v>1.8688246155098554E-2</v>
      </c>
      <c r="D420">
        <f t="shared" si="25"/>
        <v>-3.2191824908316325E-4</v>
      </c>
      <c r="E420" s="2">
        <f t="shared" si="26"/>
        <v>3.4661237657028082E-3</v>
      </c>
      <c r="K420">
        <v>415</v>
      </c>
      <c r="L420" s="8">
        <v>-2.9802905971265702E-4</v>
      </c>
      <c r="M420" s="8">
        <v>7.7562041392902001E-2</v>
      </c>
    </row>
    <row r="421" spans="1:13" x14ac:dyDescent="0.55000000000000004">
      <c r="A421">
        <v>416</v>
      </c>
      <c r="C421">
        <f t="shared" si="24"/>
        <v>-0.12265823122634263</v>
      </c>
      <c r="D421">
        <f t="shared" si="25"/>
        <v>-3.2106287083883377E-4</v>
      </c>
      <c r="E421" s="2">
        <f t="shared" si="26"/>
        <v>3.1941604709923056E-3</v>
      </c>
      <c r="K421">
        <v>416</v>
      </c>
      <c r="L421" s="8">
        <v>-3.3168309210815199E-4</v>
      </c>
      <c r="M421" s="8">
        <v>-6.6141326932208602E-2</v>
      </c>
    </row>
    <row r="422" spans="1:13" x14ac:dyDescent="0.55000000000000004">
      <c r="A422">
        <v>417</v>
      </c>
      <c r="C422">
        <f t="shared" si="24"/>
        <v>-0.23322007800041064</v>
      </c>
      <c r="D422">
        <f t="shared" si="25"/>
        <v>-2.3962747948308921E-4</v>
      </c>
      <c r="E422" s="2">
        <f t="shared" si="26"/>
        <v>1.5952745649245267E-3</v>
      </c>
      <c r="K422">
        <v>417</v>
      </c>
      <c r="L422" s="8">
        <v>-2.82265036472639E-4</v>
      </c>
      <c r="M422" s="8">
        <v>-0.19327918961614299</v>
      </c>
    </row>
    <row r="423" spans="1:13" x14ac:dyDescent="0.55000000000000004">
      <c r="A423">
        <v>418</v>
      </c>
      <c r="C423">
        <f t="shared" si="24"/>
        <v>-0.2852486010862193</v>
      </c>
      <c r="D423">
        <f t="shared" si="25"/>
        <v>-9.8050641723938147E-5</v>
      </c>
      <c r="E423" s="2">
        <f t="shared" si="26"/>
        <v>1.7528491214027122E-4</v>
      </c>
      <c r="K423">
        <v>418</v>
      </c>
      <c r="L423" s="8">
        <v>-1.62151951407393E-4</v>
      </c>
      <c r="M423" s="8">
        <v>-0.27200908024367099</v>
      </c>
    </row>
    <row r="424" spans="1:13" x14ac:dyDescent="0.55000000000000004">
      <c r="A424">
        <v>419</v>
      </c>
      <c r="C424">
        <f t="shared" si="24"/>
        <v>-0.26568573786343708</v>
      </c>
      <c r="D424">
        <f t="shared" si="25"/>
        <v>6.8134840363909775E-5</v>
      </c>
      <c r="E424" s="2">
        <f t="shared" si="26"/>
        <v>2.8651897670931665E-4</v>
      </c>
      <c r="K424">
        <v>419</v>
      </c>
      <c r="L424" s="8">
        <v>-1.4269041944885801E-6</v>
      </c>
      <c r="M424" s="8">
        <v>-0.282612609302345</v>
      </c>
    </row>
    <row r="425" spans="1:13" x14ac:dyDescent="0.55000000000000004">
      <c r="A425">
        <v>420</v>
      </c>
      <c r="C425">
        <f t="shared" si="24"/>
        <v>-0.17944135464844024</v>
      </c>
      <c r="D425">
        <f t="shared" si="25"/>
        <v>2.1721991368930807E-4</v>
      </c>
      <c r="E425" s="2">
        <f t="shared" si="26"/>
        <v>1.848372469238878E-3</v>
      </c>
      <c r="K425">
        <v>420</v>
      </c>
      <c r="L425" s="8">
        <v>1.59655520025797E-4</v>
      </c>
      <c r="M425" s="8">
        <v>-0.2224340571599</v>
      </c>
    </row>
    <row r="426" spans="1:13" x14ac:dyDescent="0.55000000000000004">
      <c r="A426">
        <v>421</v>
      </c>
      <c r="C426">
        <f t="shared" si="24"/>
        <v>-4.816097374090883E-2</v>
      </c>
      <c r="D426">
        <f t="shared" si="25"/>
        <v>3.1178736731146114E-4</v>
      </c>
      <c r="E426" s="2">
        <f t="shared" si="26"/>
        <v>3.4087547188765832E-3</v>
      </c>
      <c r="K426">
        <v>421</v>
      </c>
      <c r="L426" s="8">
        <v>2.8075122882468E-4</v>
      </c>
      <c r="M426" s="8">
        <v>-0.10654551552104601</v>
      </c>
    </row>
    <row r="427" spans="1:13" x14ac:dyDescent="0.55000000000000004">
      <c r="A427">
        <v>422</v>
      </c>
      <c r="C427">
        <f t="shared" si="24"/>
        <v>9.5206796422683454E-2</v>
      </c>
      <c r="D427">
        <f t="shared" si="25"/>
        <v>3.2810276369551767E-4</v>
      </c>
      <c r="E427" s="2">
        <f t="shared" si="26"/>
        <v>3.5021285919739171E-3</v>
      </c>
      <c r="K427">
        <v>422</v>
      </c>
      <c r="L427" s="8">
        <v>3.3153105071024198E-4</v>
      </c>
      <c r="M427" s="8">
        <v>3.6028011440445797E-2</v>
      </c>
    </row>
    <row r="428" spans="1:13" x14ac:dyDescent="0.55000000000000004">
      <c r="A428">
        <v>423</v>
      </c>
      <c r="C428">
        <f t="shared" si="24"/>
        <v>0.21467966748464798</v>
      </c>
      <c r="D428">
        <f t="shared" si="25"/>
        <v>2.6207128225020634E-4</v>
      </c>
      <c r="E428" s="2">
        <f t="shared" si="26"/>
        <v>2.0341514405261122E-3</v>
      </c>
      <c r="K428">
        <v>423</v>
      </c>
      <c r="L428" s="8">
        <v>2.9927686427609997E-4</v>
      </c>
      <c r="M428" s="8">
        <v>0.169578099435121</v>
      </c>
    </row>
    <row r="429" spans="1:13" x14ac:dyDescent="0.55000000000000004">
      <c r="A429">
        <v>424</v>
      </c>
      <c r="C429">
        <f t="shared" si="24"/>
        <v>0.28027246709663778</v>
      </c>
      <c r="D429">
        <f t="shared" si="25"/>
        <v>1.3026543298516293E-4</v>
      </c>
      <c r="E429" s="2">
        <f t="shared" si="26"/>
        <v>3.8479399429643655E-4</v>
      </c>
      <c r="K429">
        <v>424</v>
      </c>
      <c r="L429" s="8">
        <v>1.92066930605129E-4</v>
      </c>
      <c r="M429" s="8">
        <v>0.26065630044011601</v>
      </c>
    </row>
    <row r="430" spans="1:13" x14ac:dyDescent="0.55000000000000004">
      <c r="A430">
        <v>425</v>
      </c>
      <c r="C430">
        <f t="shared" si="24"/>
        <v>0.27552278514290501</v>
      </c>
      <c r="D430">
        <f t="shared" si="25"/>
        <v>-3.4234294181646739E-5</v>
      </c>
      <c r="E430" s="2">
        <f t="shared" si="26"/>
        <v>1.1943711455406185E-4</v>
      </c>
      <c r="K430">
        <v>425</v>
      </c>
      <c r="L430" s="8">
        <v>3.6752642667369601E-5</v>
      </c>
      <c r="M430" s="8">
        <v>0.28645151400558899</v>
      </c>
    </row>
    <row r="431" spans="1:13" x14ac:dyDescent="0.55000000000000004">
      <c r="A431">
        <v>426</v>
      </c>
      <c r="C431">
        <f t="shared" si="24"/>
        <v>0.20162269167848887</v>
      </c>
      <c r="D431">
        <f t="shared" si="25"/>
        <v>-1.9014193511034217E-4</v>
      </c>
      <c r="E431" s="2">
        <f t="shared" si="26"/>
        <v>1.5116915068092147E-3</v>
      </c>
      <c r="K431">
        <v>426</v>
      </c>
      <c r="L431" s="8">
        <v>-1.2776657262327599E-4</v>
      </c>
      <c r="M431" s="8">
        <v>0.24050316887218101</v>
      </c>
    </row>
    <row r="432" spans="1:13" x14ac:dyDescent="0.55000000000000004">
      <c r="A432">
        <v>427</v>
      </c>
      <c r="C432">
        <f t="shared" si="24"/>
        <v>7.711955247219128E-2</v>
      </c>
      <c r="D432">
        <f t="shared" si="25"/>
        <v>-2.9832795820096744E-4</v>
      </c>
      <c r="E432" s="2">
        <f t="shared" si="26"/>
        <v>3.2718126183258517E-3</v>
      </c>
      <c r="K432">
        <v>427</v>
      </c>
      <c r="L432" s="8">
        <v>-2.6028585719414798E-4</v>
      </c>
      <c r="M432" s="8">
        <v>0.134319313121392</v>
      </c>
    </row>
    <row r="433" spans="1:13" x14ac:dyDescent="0.55000000000000004">
      <c r="A433">
        <v>428</v>
      </c>
      <c r="C433">
        <f t="shared" si="24"/>
        <v>-6.6738968853048447E-2</v>
      </c>
      <c r="D433">
        <f t="shared" si="25"/>
        <v>-3.3163995203811295E-4</v>
      </c>
      <c r="E433" s="2">
        <f t="shared" si="26"/>
        <v>3.7495196001838178E-3</v>
      </c>
      <c r="K433">
        <v>428</v>
      </c>
      <c r="L433" s="8">
        <v>-3.2761493413451502E-4</v>
      </c>
      <c r="M433" s="8">
        <v>-5.5056478571738404E-3</v>
      </c>
    </row>
    <row r="434" spans="1:13" x14ac:dyDescent="0.55000000000000004">
      <c r="A434">
        <v>429</v>
      </c>
      <c r="C434">
        <f t="shared" si="24"/>
        <v>-0.19384741574238842</v>
      </c>
      <c r="D434">
        <f t="shared" si="25"/>
        <v>-2.8171730832994861E-4</v>
      </c>
      <c r="E434" s="2">
        <f t="shared" si="26"/>
        <v>2.4895839288184918E-3</v>
      </c>
      <c r="K434">
        <v>429</v>
      </c>
      <c r="L434" s="8">
        <v>-3.1289081844539102E-4</v>
      </c>
      <c r="M434" s="8">
        <v>-0.14395168517535001</v>
      </c>
    </row>
    <row r="435" spans="1:13" x14ac:dyDescent="0.55000000000000004">
      <c r="A435">
        <v>430</v>
      </c>
      <c r="C435">
        <f t="shared" si="24"/>
        <v>-0.27230424725997215</v>
      </c>
      <c r="D435">
        <f t="shared" si="25"/>
        <v>-1.6108955836143072E-4</v>
      </c>
      <c r="E435" s="2">
        <f t="shared" si="26"/>
        <v>6.7392769178913905E-4</v>
      </c>
      <c r="K435">
        <v>430</v>
      </c>
      <c r="L435" s="8">
        <v>-2.1980125624289999E-4</v>
      </c>
      <c r="M435" s="8">
        <v>-0.24634412992993801</v>
      </c>
    </row>
    <row r="436" spans="1:13" x14ac:dyDescent="0.55000000000000004">
      <c r="A436">
        <v>431</v>
      </c>
      <c r="C436">
        <f t="shared" si="24"/>
        <v>-0.28241845243414138</v>
      </c>
      <c r="D436">
        <f t="shared" si="25"/>
        <v>-3.1724743096523337E-8</v>
      </c>
      <c r="E436" s="2">
        <f t="shared" si="26"/>
        <v>2.1341690006937968E-5</v>
      </c>
      <c r="K436">
        <v>431</v>
      </c>
      <c r="L436" s="8">
        <v>-7.1661105866374603E-5</v>
      </c>
      <c r="M436" s="8">
        <v>-0.28703815913553898</v>
      </c>
    </row>
    <row r="437" spans="1:13" x14ac:dyDescent="0.55000000000000004">
      <c r="A437">
        <v>432</v>
      </c>
      <c r="C437">
        <f t="shared" si="24"/>
        <v>-0.22165157895656987</v>
      </c>
      <c r="D437">
        <f t="shared" si="25"/>
        <v>1.6103407111731441E-4</v>
      </c>
      <c r="E437" s="2">
        <f t="shared" si="26"/>
        <v>1.1689644268942881E-3</v>
      </c>
      <c r="K437">
        <v>432</v>
      </c>
      <c r="L437" s="8">
        <v>9.44270130276109E-5</v>
      </c>
      <c r="M437" s="8">
        <v>-0.25584170073017998</v>
      </c>
    </row>
    <row r="438" spans="1:13" x14ac:dyDescent="0.55000000000000004">
      <c r="A438">
        <v>433</v>
      </c>
      <c r="C438">
        <f t="shared" si="24"/>
        <v>-0.10525483120611732</v>
      </c>
      <c r="D438">
        <f t="shared" si="25"/>
        <v>2.8168370945630183E-4</v>
      </c>
      <c r="E438" s="2">
        <f t="shared" si="26"/>
        <v>3.059557842976362E-3</v>
      </c>
      <c r="K438">
        <v>433</v>
      </c>
      <c r="L438" s="8">
        <v>2.3686530072616999E-4</v>
      </c>
      <c r="M438" s="8">
        <v>-0.160568101250261</v>
      </c>
    </row>
    <row r="439" spans="1:13" x14ac:dyDescent="0.55000000000000004">
      <c r="A439">
        <v>434</v>
      </c>
      <c r="C439">
        <f t="shared" si="24"/>
        <v>3.7558660581242395E-2</v>
      </c>
      <c r="D439">
        <f t="shared" si="25"/>
        <v>3.3163667414401281E-4</v>
      </c>
      <c r="E439" s="2">
        <f t="shared" si="26"/>
        <v>3.9235046750153305E-3</v>
      </c>
      <c r="K439">
        <v>434</v>
      </c>
      <c r="L439" s="8">
        <v>3.1997920445221299E-4</v>
      </c>
      <c r="M439" s="8">
        <v>-2.50792247200298E-2</v>
      </c>
    </row>
    <row r="440" spans="1:13" x14ac:dyDescent="0.55000000000000004">
      <c r="A440">
        <v>435</v>
      </c>
      <c r="C440">
        <f t="shared" si="24"/>
        <v>0.17094572023631679</v>
      </c>
      <c r="D440">
        <f t="shared" si="25"/>
        <v>2.9835582396874055E-4</v>
      </c>
      <c r="E440" s="2">
        <f t="shared" si="26"/>
        <v>2.9435856033447057E-3</v>
      </c>
      <c r="K440">
        <v>435</v>
      </c>
      <c r="L440" s="8">
        <v>3.2295233141632602E-4</v>
      </c>
      <c r="M440" s="8">
        <v>0.116690899221547</v>
      </c>
    </row>
    <row r="441" spans="1:13" x14ac:dyDescent="0.55000000000000004">
      <c r="A441">
        <v>436</v>
      </c>
      <c r="C441">
        <f t="shared" si="24"/>
        <v>0.26142900736252123</v>
      </c>
      <c r="D441">
        <f t="shared" si="25"/>
        <v>1.9019395081964143E-4</v>
      </c>
      <c r="E441" s="2">
        <f t="shared" si="26"/>
        <v>1.0364500178622613E-3</v>
      </c>
      <c r="K441">
        <v>436</v>
      </c>
      <c r="L441" s="8">
        <v>2.4504004352640598E-4</v>
      </c>
      <c r="M441" s="8">
        <v>0.22923506355530399</v>
      </c>
    </row>
    <row r="442" spans="1:13" x14ac:dyDescent="0.55000000000000004">
      <c r="A442">
        <v>437</v>
      </c>
      <c r="C442">
        <f t="shared" si="24"/>
        <v>0.28629912412746383</v>
      </c>
      <c r="D442">
        <f t="shared" si="25"/>
        <v>3.4297404985842212E-5</v>
      </c>
      <c r="E442" s="2">
        <f t="shared" si="26"/>
        <v>3.7374168083649403E-6</v>
      </c>
      <c r="K442">
        <v>437</v>
      </c>
      <c r="L442" s="8">
        <v>1.05755956617228E-4</v>
      </c>
      <c r="M442" s="8">
        <v>0.28436588415054298</v>
      </c>
    </row>
    <row r="443" spans="1:13" x14ac:dyDescent="0.55000000000000004">
      <c r="A443">
        <v>438</v>
      </c>
      <c r="C443">
        <f t="shared" si="24"/>
        <v>0.23931419544388718</v>
      </c>
      <c r="D443">
        <f t="shared" si="25"/>
        <v>-1.3020706656737612E-4</v>
      </c>
      <c r="E443" s="2">
        <f t="shared" si="26"/>
        <v>8.3875745018584236E-4</v>
      </c>
      <c r="K443">
        <v>438</v>
      </c>
      <c r="L443" s="8">
        <v>-6.0015365689059702E-5</v>
      </c>
      <c r="M443" s="8">
        <v>0.26827550498240499</v>
      </c>
    </row>
    <row r="444" spans="1:13" x14ac:dyDescent="0.55000000000000004">
      <c r="A444">
        <v>439</v>
      </c>
      <c r="C444">
        <f t="shared" si="24"/>
        <v>0.13226644804729604</v>
      </c>
      <c r="D444">
        <f t="shared" si="25"/>
        <v>-2.6203230895991195E-4</v>
      </c>
      <c r="E444" s="2">
        <f t="shared" si="26"/>
        <v>2.7801801115921033E-3</v>
      </c>
      <c r="K444">
        <v>439</v>
      </c>
      <c r="L444" s="8">
        <v>-2.10755467350223E-4</v>
      </c>
      <c r="M444" s="8">
        <v>0.184993861331015</v>
      </c>
    </row>
    <row r="445" spans="1:13" x14ac:dyDescent="0.55000000000000004">
      <c r="A445">
        <v>440</v>
      </c>
      <c r="C445">
        <f t="shared" si="24"/>
        <v>-7.9773898531557298E-3</v>
      </c>
      <c r="D445">
        <f t="shared" si="25"/>
        <v>-3.2809296500676329E-4</v>
      </c>
      <c r="E445" s="2">
        <f t="shared" si="26"/>
        <v>4.0140774339899269E-3</v>
      </c>
      <c r="K445">
        <v>440</v>
      </c>
      <c r="L445" s="8">
        <v>-3.0871055478152298E-4</v>
      </c>
      <c r="M445" s="8">
        <v>5.5379357490674401E-2</v>
      </c>
    </row>
    <row r="446" spans="1:13" x14ac:dyDescent="0.55000000000000004">
      <c r="A446">
        <v>441</v>
      </c>
      <c r="C446">
        <f t="shared" si="24"/>
        <v>-0.14621907105074769</v>
      </c>
      <c r="D446">
        <f t="shared" si="25"/>
        <v>-3.1180920248866572E-4</v>
      </c>
      <c r="E446" s="2">
        <f t="shared" si="26"/>
        <v>3.377216199233854E-3</v>
      </c>
      <c r="K446">
        <v>441</v>
      </c>
      <c r="L446" s="8">
        <v>-3.2934716866654499E-4</v>
      </c>
      <c r="M446" s="8">
        <v>-8.8105249981798403E-2</v>
      </c>
    </row>
    <row r="447" spans="1:13" x14ac:dyDescent="0.55000000000000004">
      <c r="A447">
        <v>442</v>
      </c>
      <c r="C447">
        <f t="shared" si="24"/>
        <v>-0.24776284746820196</v>
      </c>
      <c r="D447">
        <f t="shared" si="25"/>
        <v>-2.1726790256319567E-4</v>
      </c>
      <c r="E447" s="2">
        <f t="shared" si="26"/>
        <v>1.4622590877677985E-3</v>
      </c>
      <c r="K447">
        <v>442</v>
      </c>
      <c r="L447" s="8">
        <v>-2.6749674103752598E-4</v>
      </c>
      <c r="M447" s="8">
        <v>-0.209523351031039</v>
      </c>
    </row>
    <row r="448" spans="1:13" x14ac:dyDescent="0.55000000000000004">
      <c r="A448">
        <v>443</v>
      </c>
      <c r="C448">
        <f t="shared" si="24"/>
        <v>-0.28712337159825391</v>
      </c>
      <c r="D448">
        <f t="shared" si="25"/>
        <v>-6.8196938738659908E-5</v>
      </c>
      <c r="E448" s="2">
        <f t="shared" si="26"/>
        <v>7.4966896097620816E-5</v>
      </c>
      <c r="K448">
        <v>443</v>
      </c>
      <c r="L448" s="8">
        <v>-1.38650095186352E-4</v>
      </c>
      <c r="M448" s="8">
        <v>-0.27846502902605103</v>
      </c>
    </row>
    <row r="449" spans="1:13" x14ac:dyDescent="0.55000000000000004">
      <c r="A449">
        <v>444</v>
      </c>
      <c r="C449">
        <f t="shared" si="24"/>
        <v>-0.25442198153824658</v>
      </c>
      <c r="D449">
        <f t="shared" si="25"/>
        <v>9.7990019231457737E-5</v>
      </c>
      <c r="E449" s="2">
        <f t="shared" si="26"/>
        <v>5.4016413777945439E-4</v>
      </c>
      <c r="K449">
        <v>444</v>
      </c>
      <c r="L449" s="8">
        <v>2.4922327126989501E-5</v>
      </c>
      <c r="M449" s="8">
        <v>-0.27766341302986203</v>
      </c>
    </row>
    <row r="450" spans="1:13" x14ac:dyDescent="0.55000000000000004">
      <c r="A450">
        <v>445</v>
      </c>
      <c r="C450">
        <f t="shared" si="24"/>
        <v>-0.15786603690245801</v>
      </c>
      <c r="D450">
        <f t="shared" si="25"/>
        <v>2.3958354784067026E-4</v>
      </c>
      <c r="E450" s="2">
        <f t="shared" si="26"/>
        <v>2.445622534960115E-3</v>
      </c>
      <c r="K450">
        <v>445</v>
      </c>
      <c r="L450" s="8">
        <v>1.8225279800448301E-4</v>
      </c>
      <c r="M450" s="8">
        <v>-0.20731927274158299</v>
      </c>
    </row>
    <row r="451" spans="1:13" x14ac:dyDescent="0.55000000000000004">
      <c r="A451">
        <v>446</v>
      </c>
      <c r="C451">
        <f t="shared" si="24"/>
        <v>-2.1689044556726798E-2</v>
      </c>
      <c r="D451">
        <f t="shared" si="25"/>
        <v>3.2104665596271775E-4</v>
      </c>
      <c r="E451" s="2">
        <f t="shared" si="26"/>
        <v>4.0147037499049781E-3</v>
      </c>
      <c r="K451">
        <v>446</v>
      </c>
      <c r="L451" s="8">
        <v>2.9393692500747802E-4</v>
      </c>
      <c r="M451" s="8">
        <v>-8.5050734479778706E-2</v>
      </c>
    </row>
    <row r="452" spans="1:13" x14ac:dyDescent="0.55000000000000004">
      <c r="A452">
        <v>447</v>
      </c>
      <c r="C452">
        <f t="shared" si="24"/>
        <v>0.11993144080389995</v>
      </c>
      <c r="D452">
        <f t="shared" si="25"/>
        <v>3.2193382056554688E-4</v>
      </c>
      <c r="E452" s="2">
        <f t="shared" si="26"/>
        <v>3.7714525305635556E-3</v>
      </c>
      <c r="K452">
        <v>447</v>
      </c>
      <c r="L452" s="8">
        <v>3.3200272569005001E-4</v>
      </c>
      <c r="M452" s="8">
        <v>5.85192878489387E-2</v>
      </c>
    </row>
    <row r="453" spans="1:13" x14ac:dyDescent="0.55000000000000004">
      <c r="A453">
        <v>448</v>
      </c>
      <c r="C453">
        <f t="shared" si="24"/>
        <v>0.23145166247741303</v>
      </c>
      <c r="D453">
        <f t="shared" si="25"/>
        <v>2.4202238203358927E-4</v>
      </c>
      <c r="E453" s="2">
        <f t="shared" si="26"/>
        <v>1.9376610013705075E-3</v>
      </c>
      <c r="K453">
        <v>448</v>
      </c>
      <c r="L453" s="8">
        <v>2.8691638412816403E-4</v>
      </c>
      <c r="M453" s="8">
        <v>0.187432791508583</v>
      </c>
    </row>
    <row r="454" spans="1:13" x14ac:dyDescent="0.55000000000000004">
      <c r="A454">
        <v>449</v>
      </c>
      <c r="C454">
        <f t="shared" ref="C454:C517" si="27">$D$1*COS($B$2*(A454-$L$2)+$B$1)</f>
        <v>0.28488239548342503</v>
      </c>
      <c r="D454">
        <f t="shared" ref="D454:D517" si="28">$D$2*COS($B$2*(A454-$L$3)+$B$3)</f>
        <v>1.0136842703895903E-4</v>
      </c>
      <c r="E454" s="2">
        <f t="shared" ref="E454:E517" si="29">(M454-C454)^2</f>
        <v>2.3962438442136347E-4</v>
      </c>
      <c r="K454">
        <v>449</v>
      </c>
      <c r="L454" s="8">
        <v>1.6997005426135301E-4</v>
      </c>
      <c r="M454" s="8">
        <v>0.26940258978628001</v>
      </c>
    </row>
    <row r="455" spans="1:13" x14ac:dyDescent="0.55000000000000004">
      <c r="A455">
        <v>450</v>
      </c>
      <c r="C455">
        <f t="shared" si="27"/>
        <v>0.26681365206820074</v>
      </c>
      <c r="D455">
        <f t="shared" si="28"/>
        <v>-6.4726866465569232E-5</v>
      </c>
      <c r="E455" s="2">
        <f t="shared" si="29"/>
        <v>2.9190358514688108E-4</v>
      </c>
      <c r="K455">
        <v>450</v>
      </c>
      <c r="L455" s="8">
        <v>1.0453669887120501E-5</v>
      </c>
      <c r="M455" s="8">
        <v>0.28389883819966799</v>
      </c>
    </row>
    <row r="456" spans="1:13" x14ac:dyDescent="0.55000000000000004">
      <c r="A456">
        <v>451</v>
      </c>
      <c r="C456">
        <f t="shared" si="27"/>
        <v>0.1817803059700849</v>
      </c>
      <c r="D456">
        <f t="shared" si="28"/>
        <v>-2.1457708082121615E-4</v>
      </c>
      <c r="E456" s="2">
        <f t="shared" si="29"/>
        <v>2.0712106560326167E-3</v>
      </c>
      <c r="K456">
        <v>451</v>
      </c>
      <c r="L456" s="8">
        <v>-1.5168090096020099E-4</v>
      </c>
      <c r="M456" s="8">
        <v>0.22729086140541899</v>
      </c>
    </row>
    <row r="457" spans="1:13" x14ac:dyDescent="0.55000000000000004">
      <c r="A457">
        <v>452</v>
      </c>
      <c r="C457">
        <f t="shared" si="27"/>
        <v>5.1123934698533789E-2</v>
      </c>
      <c r="D457">
        <f t="shared" si="28"/>
        <v>-3.1057297081740759E-4</v>
      </c>
      <c r="E457" s="2">
        <f t="shared" si="29"/>
        <v>3.9228355257616377E-3</v>
      </c>
      <c r="K457">
        <v>452</v>
      </c>
      <c r="L457" s="8">
        <v>-2.7582604920204501E-4</v>
      </c>
      <c r="M457" s="8">
        <v>0.113756478362045</v>
      </c>
    </row>
    <row r="458" spans="1:13" x14ac:dyDescent="0.55000000000000004">
      <c r="A458">
        <v>453</v>
      </c>
      <c r="C458">
        <f t="shared" si="27"/>
        <v>-9.2363466574970424E-2</v>
      </c>
      <c r="D458">
        <f t="shared" si="28"/>
        <v>-3.2862159149782909E-4</v>
      </c>
      <c r="E458" s="2">
        <f t="shared" si="29"/>
        <v>4.1081108518031114E-3</v>
      </c>
      <c r="K458">
        <v>453</v>
      </c>
      <c r="L458" s="8">
        <v>-3.3088885232065301E-4</v>
      </c>
      <c r="M458" s="8">
        <v>-2.8268920381061598E-2</v>
      </c>
    </row>
    <row r="459" spans="1:13" x14ac:dyDescent="0.55000000000000004">
      <c r="A459">
        <v>454</v>
      </c>
      <c r="C459">
        <f t="shared" si="27"/>
        <v>-0.21266958460597946</v>
      </c>
      <c r="D459">
        <f t="shared" si="28"/>
        <v>-2.6419311950652883E-4</v>
      </c>
      <c r="E459" s="2">
        <f t="shared" si="29"/>
        <v>2.4458357938082773E-3</v>
      </c>
      <c r="K459">
        <v>454</v>
      </c>
      <c r="L459" s="8">
        <v>-3.0307848969013802E-4</v>
      </c>
      <c r="M459" s="8">
        <v>-0.16321419264708101</v>
      </c>
    </row>
    <row r="460" spans="1:13" x14ac:dyDescent="0.55000000000000004">
      <c r="A460">
        <v>455</v>
      </c>
      <c r="C460">
        <f t="shared" si="27"/>
        <v>-0.27960011962036807</v>
      </c>
      <c r="D460">
        <f t="shared" si="28"/>
        <v>-1.3345774326894275E-4</v>
      </c>
      <c r="E460" s="2">
        <f t="shared" si="29"/>
        <v>4.9812266289441518E-4</v>
      </c>
      <c r="K460">
        <v>455</v>
      </c>
      <c r="L460" s="8">
        <v>-1.9936023915427699E-4</v>
      </c>
      <c r="M460" s="8">
        <v>-0.257281457857296</v>
      </c>
    </row>
    <row r="461" spans="1:13" x14ac:dyDescent="0.55000000000000004">
      <c r="A461">
        <v>456</v>
      </c>
      <c r="C461">
        <f t="shared" si="27"/>
        <v>-0.27635691811368945</v>
      </c>
      <c r="D461">
        <f t="shared" si="28"/>
        <v>3.0772713462767655E-5</v>
      </c>
      <c r="E461" s="2">
        <f t="shared" si="29"/>
        <v>1.1138834660289321E-4</v>
      </c>
      <c r="K461">
        <v>456</v>
      </c>
      <c r="L461" s="8">
        <v>-4.5710979981091597E-5</v>
      </c>
      <c r="M461" s="8">
        <v>-0.28691098588885999</v>
      </c>
    </row>
    <row r="462" spans="1:13" x14ac:dyDescent="0.55000000000000004">
      <c r="A462">
        <v>457</v>
      </c>
      <c r="C462">
        <f t="shared" si="27"/>
        <v>-0.20375395530266363</v>
      </c>
      <c r="D462">
        <f t="shared" si="28"/>
        <v>1.872798677529883E-4</v>
      </c>
      <c r="E462" s="2">
        <f t="shared" si="29"/>
        <v>1.6750948266889619E-3</v>
      </c>
      <c r="K462">
        <v>457</v>
      </c>
      <c r="L462" s="8">
        <v>1.19386877698691E-4</v>
      </c>
      <c r="M462" s="8">
        <v>-0.24468187763801999</v>
      </c>
    </row>
    <row r="463" spans="1:13" x14ac:dyDescent="0.55000000000000004">
      <c r="A463">
        <v>458</v>
      </c>
      <c r="C463">
        <f t="shared" si="27"/>
        <v>-8.0013044503889699E-2</v>
      </c>
      <c r="D463">
        <f t="shared" si="28"/>
        <v>2.9678372278380038E-4</v>
      </c>
      <c r="E463" s="2">
        <f t="shared" si="29"/>
        <v>3.740255796834761E-3</v>
      </c>
      <c r="K463">
        <v>458</v>
      </c>
      <c r="L463" s="8">
        <v>2.5458355123641601E-4</v>
      </c>
      <c r="M463" s="8">
        <v>-0.14117067523656901</v>
      </c>
    </row>
    <row r="464" spans="1:13" x14ac:dyDescent="0.55000000000000004">
      <c r="A464">
        <v>459</v>
      </c>
      <c r="C464">
        <f t="shared" si="27"/>
        <v>6.3809453924242907E-2</v>
      </c>
      <c r="D464">
        <f t="shared" si="28"/>
        <v>3.3180111910117288E-4</v>
      </c>
      <c r="E464" s="2">
        <f t="shared" si="29"/>
        <v>4.3707774227211994E-3</v>
      </c>
      <c r="K464">
        <v>459</v>
      </c>
      <c r="L464" s="8">
        <v>3.2601819504528799E-4</v>
      </c>
      <c r="M464" s="8">
        <v>-2.3024014628296799E-3</v>
      </c>
    </row>
    <row r="465" spans="1:13" x14ac:dyDescent="0.55000000000000004">
      <c r="A465">
        <v>460</v>
      </c>
      <c r="C465">
        <f t="shared" si="27"/>
        <v>0.19161712441387932</v>
      </c>
      <c r="D465">
        <f t="shared" si="28"/>
        <v>2.835434283375644E-4</v>
      </c>
      <c r="E465" s="2">
        <f t="shared" si="29"/>
        <v>2.9674821948063386E-3</v>
      </c>
      <c r="K465">
        <v>460</v>
      </c>
      <c r="L465" s="8">
        <v>3.1579955943501602E-4</v>
      </c>
      <c r="M465" s="8">
        <v>0.137142523040337</v>
      </c>
    </row>
    <row r="466" spans="1:13" x14ac:dyDescent="0.55000000000000004">
      <c r="A466">
        <v>461</v>
      </c>
      <c r="C466">
        <f t="shared" si="27"/>
        <v>0.27133293564473798</v>
      </c>
      <c r="D466">
        <f t="shared" si="28"/>
        <v>1.6412231368297318E-4</v>
      </c>
      <c r="E466" s="2">
        <f t="shared" si="29"/>
        <v>8.4644243514199501E-4</v>
      </c>
      <c r="K466">
        <v>461</v>
      </c>
      <c r="L466" s="8">
        <v>2.2648696508600601E-4</v>
      </c>
      <c r="M466" s="8">
        <v>0.24223925187760401</v>
      </c>
    </row>
    <row r="467" spans="1:13" x14ac:dyDescent="0.55000000000000004">
      <c r="A467">
        <v>462</v>
      </c>
      <c r="C467">
        <f t="shared" si="27"/>
        <v>0.28294989927378433</v>
      </c>
      <c r="D467">
        <f t="shared" si="28"/>
        <v>3.5099577184338045E-6</v>
      </c>
      <c r="E467" s="2">
        <f t="shared" si="29"/>
        <v>1.3806857998516542E-5</v>
      </c>
      <c r="K467">
        <v>462</v>
      </c>
      <c r="L467" s="8">
        <v>8.0449305308079804E-5</v>
      </c>
      <c r="M467" s="8">
        <v>0.28666565733890598</v>
      </c>
    </row>
    <row r="468" spans="1:13" x14ac:dyDescent="0.55000000000000004">
      <c r="A468">
        <v>463</v>
      </c>
      <c r="C468">
        <f t="shared" si="27"/>
        <v>0.22355240229651765</v>
      </c>
      <c r="D468">
        <f t="shared" si="28"/>
        <v>-1.5798332364938469E-4</v>
      </c>
      <c r="E468" s="2">
        <f t="shared" si="29"/>
        <v>1.2775240386417495E-3</v>
      </c>
      <c r="K468">
        <v>463</v>
      </c>
      <c r="L468" s="8">
        <v>-8.5737382055513795E-5</v>
      </c>
      <c r="M468" s="8">
        <v>0.25929487057504802</v>
      </c>
    </row>
    <row r="469" spans="1:13" x14ac:dyDescent="0.55000000000000004">
      <c r="A469">
        <v>464</v>
      </c>
      <c r="C469">
        <f t="shared" si="27"/>
        <v>0.10804796445393554</v>
      </c>
      <c r="D469">
        <f t="shared" si="28"/>
        <v>-2.7982612080603217E-4</v>
      </c>
      <c r="E469" s="2">
        <f t="shared" si="29"/>
        <v>3.473229377259854E-3</v>
      </c>
      <c r="K469">
        <v>464</v>
      </c>
      <c r="L469" s="8">
        <v>-2.30450610207199E-4</v>
      </c>
      <c r="M469" s="8">
        <v>0.16698207492707201</v>
      </c>
    </row>
    <row r="470" spans="1:13" x14ac:dyDescent="0.55000000000000004">
      <c r="A470">
        <v>465</v>
      </c>
      <c r="C470">
        <f t="shared" si="27"/>
        <v>-3.4574234995748271E-2</v>
      </c>
      <c r="D470">
        <f t="shared" si="28"/>
        <v>-3.3143845990747271E-4</v>
      </c>
      <c r="E470" s="2">
        <f t="shared" si="29"/>
        <v>4.5457015057169077E-3</v>
      </c>
      <c r="K470">
        <v>465</v>
      </c>
      <c r="L470" s="8">
        <v>-3.1744605342069602E-4</v>
      </c>
      <c r="M470" s="8">
        <v>3.2847582732023699E-2</v>
      </c>
    </row>
    <row r="471" spans="1:13" x14ac:dyDescent="0.55000000000000004">
      <c r="A471">
        <v>466</v>
      </c>
      <c r="C471">
        <f t="shared" si="27"/>
        <v>-0.16851903022885242</v>
      </c>
      <c r="D471">
        <f t="shared" si="28"/>
        <v>-2.9986673174130663E-4</v>
      </c>
      <c r="E471" s="2">
        <f t="shared" si="29"/>
        <v>3.4816183355364668E-3</v>
      </c>
      <c r="K471">
        <v>466</v>
      </c>
      <c r="L471" s="8">
        <v>-3.2493516326263398E-4</v>
      </c>
      <c r="M471" s="8">
        <v>-0.10951379032987001</v>
      </c>
    </row>
    <row r="472" spans="1:13" x14ac:dyDescent="0.55000000000000004">
      <c r="A472">
        <v>467</v>
      </c>
      <c r="C472">
        <f t="shared" si="27"/>
        <v>-0.26016910097401941</v>
      </c>
      <c r="D472">
        <f t="shared" si="28"/>
        <v>-1.9303477459804125E-4</v>
      </c>
      <c r="E472" s="2">
        <f t="shared" si="29"/>
        <v>1.276085985497127E-3</v>
      </c>
      <c r="K472">
        <v>467</v>
      </c>
      <c r="L472" s="8">
        <v>-2.5104224571403602E-4</v>
      </c>
      <c r="M472" s="8">
        <v>-0.22444675522941401</v>
      </c>
    </row>
    <row r="473" spans="1:13" x14ac:dyDescent="0.55000000000000004">
      <c r="A473">
        <v>468</v>
      </c>
      <c r="C473">
        <f t="shared" si="27"/>
        <v>-0.28652221130490751</v>
      </c>
      <c r="D473">
        <f t="shared" si="28"/>
        <v>-3.7755157881086467E-5</v>
      </c>
      <c r="E473" s="2">
        <f t="shared" si="29"/>
        <v>1.1266584920700557E-5</v>
      </c>
      <c r="K473">
        <v>468</v>
      </c>
      <c r="L473" s="8">
        <v>-1.14274240373328E-4</v>
      </c>
      <c r="M473" s="8">
        <v>-0.28316563791516902</v>
      </c>
    </row>
    <row r="474" spans="1:13" x14ac:dyDescent="0.55000000000000004">
      <c r="A474">
        <v>469</v>
      </c>
      <c r="C474">
        <f t="shared" si="27"/>
        <v>-0.24096428600793263</v>
      </c>
      <c r="D474">
        <f t="shared" si="28"/>
        <v>1.2700020764809072E-4</v>
      </c>
      <c r="E474" s="2">
        <f t="shared" si="29"/>
        <v>8.9997863682973864E-4</v>
      </c>
      <c r="K474">
        <v>469</v>
      </c>
      <c r="L474" s="8">
        <v>5.1114457374799803E-5</v>
      </c>
      <c r="M474" s="8">
        <v>-0.27096392995298202</v>
      </c>
    </row>
    <row r="475" spans="1:13" x14ac:dyDescent="0.55000000000000004">
      <c r="A475">
        <v>470</v>
      </c>
      <c r="C475">
        <f t="shared" si="27"/>
        <v>-0.13492940404752282</v>
      </c>
      <c r="D475">
        <f t="shared" si="28"/>
        <v>2.5988119801009736E-4</v>
      </c>
      <c r="E475" s="2">
        <f t="shared" si="29"/>
        <v>3.1324417337375119E-3</v>
      </c>
      <c r="K475">
        <v>470</v>
      </c>
      <c r="L475" s="8">
        <v>2.0370122218233699E-4</v>
      </c>
      <c r="M475" s="8">
        <v>-0.19089762479588601</v>
      </c>
    </row>
    <row r="476" spans="1:13" x14ac:dyDescent="0.55000000000000004">
      <c r="A476">
        <v>471</v>
      </c>
      <c r="C476">
        <f t="shared" si="27"/>
        <v>4.9699142421409277E-3</v>
      </c>
      <c r="D476">
        <f t="shared" si="28"/>
        <v>3.2753748553299486E-4</v>
      </c>
      <c r="E476" s="2">
        <f t="shared" si="29"/>
        <v>4.6226046783538277E-3</v>
      </c>
      <c r="K476">
        <v>471</v>
      </c>
      <c r="L476" s="8">
        <v>3.0526975222366698E-4</v>
      </c>
      <c r="M476" s="8">
        <v>-6.3019825265771795E-2</v>
      </c>
    </row>
    <row r="477" spans="1:13" x14ac:dyDescent="0.55000000000000004">
      <c r="A477">
        <v>472</v>
      </c>
      <c r="C477">
        <f t="shared" si="27"/>
        <v>0.14362188881452076</v>
      </c>
      <c r="D477">
        <f t="shared" si="28"/>
        <v>3.129887681303834E-4</v>
      </c>
      <c r="E477" s="2">
        <f t="shared" si="29"/>
        <v>3.9665066457935582E-3</v>
      </c>
      <c r="K477">
        <v>472</v>
      </c>
      <c r="L477" s="8">
        <v>3.3038157906452401E-4</v>
      </c>
      <c r="M477" s="8">
        <v>8.0641680448768599E-2</v>
      </c>
    </row>
    <row r="478" spans="1:13" x14ac:dyDescent="0.55000000000000004">
      <c r="A478">
        <v>473</v>
      </c>
      <c r="C478">
        <f t="shared" si="27"/>
        <v>0.24622779660418667</v>
      </c>
      <c r="D478">
        <f t="shared" si="28"/>
        <v>2.1988646720742279E-4</v>
      </c>
      <c r="E478" s="2">
        <f t="shared" si="29"/>
        <v>1.7742476842194438E-3</v>
      </c>
      <c r="K478">
        <v>473</v>
      </c>
      <c r="L478" s="8">
        <v>2.7274728989015002E-4</v>
      </c>
      <c r="M478" s="8">
        <v>0.20410597703024799</v>
      </c>
    </row>
    <row r="479" spans="1:13" x14ac:dyDescent="0.55000000000000004">
      <c r="A479">
        <v>474</v>
      </c>
      <c r="C479">
        <f t="shared" si="27"/>
        <v>0.28703571751677665</v>
      </c>
      <c r="D479">
        <f t="shared" si="28"/>
        <v>7.1597297855062228E-5</v>
      </c>
      <c r="E479" s="2">
        <f t="shared" si="29"/>
        <v>1.1204332655890226E-4</v>
      </c>
      <c r="K479">
        <v>474</v>
      </c>
      <c r="L479" s="8">
        <v>1.4680174996143999E-4</v>
      </c>
      <c r="M479" s="8">
        <v>0.276450665482946</v>
      </c>
    </row>
    <row r="480" spans="1:13" x14ac:dyDescent="0.55000000000000004">
      <c r="A480">
        <v>475</v>
      </c>
      <c r="C480">
        <f t="shared" si="27"/>
        <v>0.25580372356616982</v>
      </c>
      <c r="D480">
        <f t="shared" si="28"/>
        <v>-9.4661284107722883E-5</v>
      </c>
      <c r="E480" s="2">
        <f t="shared" si="29"/>
        <v>5.6419770373373015E-4</v>
      </c>
      <c r="K480">
        <v>475</v>
      </c>
      <c r="L480" s="8">
        <v>-1.5911198937051901E-5</v>
      </c>
      <c r="M480" s="8">
        <v>0.27955656979001697</v>
      </c>
    </row>
    <row r="481" spans="1:13" x14ac:dyDescent="0.55000000000000004">
      <c r="A481">
        <v>476</v>
      </c>
      <c r="C481">
        <f t="shared" si="27"/>
        <v>0.16037038691579697</v>
      </c>
      <c r="D481">
        <f t="shared" si="28"/>
        <v>-2.3716187906097817E-4</v>
      </c>
      <c r="E481" s="2">
        <f t="shared" si="29"/>
        <v>2.7327184942572288E-3</v>
      </c>
      <c r="K481">
        <v>476</v>
      </c>
      <c r="L481" s="8">
        <v>-1.74639089355847E-4</v>
      </c>
      <c r="M481" s="8">
        <v>0.212645796950126</v>
      </c>
    </row>
    <row r="482" spans="1:13" x14ac:dyDescent="0.55000000000000004">
      <c r="A482">
        <v>477</v>
      </c>
      <c r="C482">
        <f t="shared" si="27"/>
        <v>2.4687463489268504E-2</v>
      </c>
      <c r="D482">
        <f t="shared" si="28"/>
        <v>-3.2013984134640579E-4</v>
      </c>
      <c r="E482" s="2">
        <f t="shared" si="29"/>
        <v>4.5953622979116541E-3</v>
      </c>
      <c r="K482">
        <v>477</v>
      </c>
      <c r="L482" s="8">
        <v>-2.8962753646321498E-4</v>
      </c>
      <c r="M482" s="8">
        <v>9.2476565105322206E-2</v>
      </c>
    </row>
    <row r="483" spans="1:13" x14ac:dyDescent="0.55000000000000004">
      <c r="A483">
        <v>478</v>
      </c>
      <c r="C483">
        <f t="shared" si="27"/>
        <v>-0.11719149290234245</v>
      </c>
      <c r="D483">
        <f t="shared" si="28"/>
        <v>-3.2276945146696005E-4</v>
      </c>
      <c r="E483" s="2">
        <f t="shared" si="29"/>
        <v>4.4006634749596792E-3</v>
      </c>
      <c r="K483">
        <v>478</v>
      </c>
      <c r="L483" s="8">
        <v>-3.3207697034457498E-4</v>
      </c>
      <c r="M483" s="8">
        <v>-5.0853996153070402E-2</v>
      </c>
    </row>
    <row r="484" spans="1:13" x14ac:dyDescent="0.55000000000000004">
      <c r="A484">
        <v>479</v>
      </c>
      <c r="C484">
        <f t="shared" si="27"/>
        <v>-0.22965785477644943</v>
      </c>
      <c r="D484">
        <f t="shared" si="28"/>
        <v>-2.4439073271038372E-4</v>
      </c>
      <c r="E484" s="2">
        <f t="shared" si="29"/>
        <v>2.3242037313682693E-3</v>
      </c>
      <c r="K484">
        <v>479</v>
      </c>
      <c r="L484" s="8">
        <v>-2.91355666947172E-4</v>
      </c>
      <c r="M484" s="8">
        <v>-0.181447858599637</v>
      </c>
    </row>
    <row r="485" spans="1:13" x14ac:dyDescent="0.55000000000000004">
      <c r="A485">
        <v>480</v>
      </c>
      <c r="C485">
        <f t="shared" si="27"/>
        <v>-0.28448493590579937</v>
      </c>
      <c r="D485">
        <f t="shared" si="28"/>
        <v>-1.0467509139177624E-4</v>
      </c>
      <c r="E485" s="2">
        <f t="shared" si="29"/>
        <v>3.1997899370860537E-4</v>
      </c>
      <c r="K485">
        <v>480</v>
      </c>
      <c r="L485" s="8">
        <v>-1.77662529323511E-4</v>
      </c>
      <c r="M485" s="8">
        <v>-0.266596979239131</v>
      </c>
    </row>
    <row r="486" spans="1:13" x14ac:dyDescent="0.55000000000000004">
      <c r="A486">
        <v>481</v>
      </c>
      <c r="C486">
        <f t="shared" si="27"/>
        <v>-0.26791229459005261</v>
      </c>
      <c r="D486">
        <f t="shared" si="28"/>
        <v>6.1311791489822586E-5</v>
      </c>
      <c r="E486" s="2">
        <f t="shared" si="29"/>
        <v>2.9114385286905999E-4</v>
      </c>
      <c r="K486">
        <v>481</v>
      </c>
      <c r="L486" s="8">
        <v>-1.9472709092461299E-5</v>
      </c>
      <c r="M486" s="8">
        <v>-0.28497523258059398</v>
      </c>
    </row>
    <row r="487" spans="1:13" x14ac:dyDescent="0.55000000000000004">
      <c r="A487">
        <v>482</v>
      </c>
      <c r="C487">
        <f t="shared" si="27"/>
        <v>-0.18409931447581207</v>
      </c>
      <c r="D487">
        <f t="shared" si="28"/>
        <v>2.1191070705789462E-4</v>
      </c>
      <c r="E487" s="2">
        <f t="shared" si="29"/>
        <v>2.2925285470359706E-3</v>
      </c>
      <c r="K487">
        <v>482</v>
      </c>
      <c r="L487" s="8">
        <v>1.43594171930713E-4</v>
      </c>
      <c r="M487" s="8">
        <v>-0.23197967106424999</v>
      </c>
    </row>
    <row r="488" spans="1:13" x14ac:dyDescent="0.55000000000000004">
      <c r="A488">
        <v>483</v>
      </c>
      <c r="C488">
        <f t="shared" si="27"/>
        <v>-5.408128693437686E-2</v>
      </c>
      <c r="D488">
        <f t="shared" si="28"/>
        <v>3.0932450187799444E-4</v>
      </c>
      <c r="E488" s="2">
        <f t="shared" si="29"/>
        <v>4.4625172106896437E-3</v>
      </c>
      <c r="K488">
        <v>483</v>
      </c>
      <c r="L488" s="8">
        <v>2.70697001800269E-4</v>
      </c>
      <c r="M488" s="8">
        <v>-0.120883361832464</v>
      </c>
    </row>
    <row r="489" spans="1:13" x14ac:dyDescent="0.55000000000000004">
      <c r="A489">
        <v>484</v>
      </c>
      <c r="C489">
        <f t="shared" si="27"/>
        <v>8.9510003684611539E-2</v>
      </c>
      <c r="D489">
        <f t="shared" si="28"/>
        <v>3.2910436677066677E-4</v>
      </c>
      <c r="E489" s="2">
        <f t="shared" si="29"/>
        <v>4.7639078842390938E-3</v>
      </c>
      <c r="K489">
        <v>484</v>
      </c>
      <c r="L489" s="8">
        <v>3.3000208828666398E-4</v>
      </c>
      <c r="M489" s="8">
        <v>2.04889352761966E-2</v>
      </c>
    </row>
    <row r="490" spans="1:13" x14ac:dyDescent="0.55000000000000004">
      <c r="A490">
        <v>485</v>
      </c>
      <c r="C490">
        <f t="shared" si="27"/>
        <v>0.21063617009991975</v>
      </c>
      <c r="D490">
        <f t="shared" si="28"/>
        <v>2.6628597257430468E-4</v>
      </c>
      <c r="E490" s="2">
        <f t="shared" si="29"/>
        <v>2.9059127539452713E-3</v>
      </c>
      <c r="K490">
        <v>485</v>
      </c>
      <c r="L490" s="8">
        <v>3.0665610457733397E-4</v>
      </c>
      <c r="M490" s="8">
        <v>0.156729651440807</v>
      </c>
    </row>
    <row r="491" spans="1:13" x14ac:dyDescent="0.55000000000000004">
      <c r="A491">
        <v>486</v>
      </c>
      <c r="C491">
        <f t="shared" si="27"/>
        <v>0.27889709767895576</v>
      </c>
      <c r="D491">
        <f t="shared" si="28"/>
        <v>1.3663541212517434E-4</v>
      </c>
      <c r="E491" s="2">
        <f t="shared" si="29"/>
        <v>6.3406480994764643E-4</v>
      </c>
      <c r="K491">
        <v>486</v>
      </c>
      <c r="L491" s="8">
        <v>2.0650619712024801E-4</v>
      </c>
      <c r="M491" s="8">
        <v>0.25371645412189697</v>
      </c>
    </row>
    <row r="492" spans="1:13" x14ac:dyDescent="0.55000000000000004">
      <c r="A492">
        <v>487</v>
      </c>
      <c r="C492">
        <f t="shared" si="27"/>
        <v>0.27716073242551292</v>
      </c>
      <c r="D492">
        <f t="shared" si="28"/>
        <v>-2.7307756720860613E-5</v>
      </c>
      <c r="E492" s="2">
        <f t="shared" si="29"/>
        <v>9.9953295455181896E-5</v>
      </c>
      <c r="K492">
        <v>487</v>
      </c>
      <c r="L492" s="8">
        <v>5.4635531522954998E-5</v>
      </c>
      <c r="M492" s="8">
        <v>0.28715839692554401</v>
      </c>
    </row>
    <row r="493" spans="1:13" x14ac:dyDescent="0.55000000000000004">
      <c r="A493">
        <v>488</v>
      </c>
      <c r="C493">
        <f t="shared" si="27"/>
        <v>0.20586286541870275</v>
      </c>
      <c r="D493">
        <f t="shared" si="28"/>
        <v>-1.8439725423187271E-4</v>
      </c>
      <c r="E493" s="2">
        <f t="shared" si="29"/>
        <v>1.8332845620426304E-3</v>
      </c>
      <c r="K493">
        <v>488</v>
      </c>
      <c r="L493" s="8">
        <v>-1.10918941878493E-4</v>
      </c>
      <c r="M493" s="8">
        <v>0.24867973781782399</v>
      </c>
    </row>
    <row r="494" spans="1:13" x14ac:dyDescent="0.55000000000000004">
      <c r="A494">
        <v>489</v>
      </c>
      <c r="C494">
        <f t="shared" si="27"/>
        <v>8.2897758437001215E-2</v>
      </c>
      <c r="D494">
        <f t="shared" si="28"/>
        <v>-2.9520692771703569E-4</v>
      </c>
      <c r="E494" s="2">
        <f t="shared" si="29"/>
        <v>4.2275922386330435E-3</v>
      </c>
      <c r="K494">
        <v>489</v>
      </c>
      <c r="L494" s="8">
        <v>-2.4869307819531299E-4</v>
      </c>
      <c r="M494" s="8">
        <v>0.14791769567653601</v>
      </c>
    </row>
    <row r="495" spans="1:13" x14ac:dyDescent="0.55000000000000004">
      <c r="A495">
        <v>490</v>
      </c>
      <c r="C495">
        <f t="shared" si="27"/>
        <v>-6.0872938565880344E-2</v>
      </c>
      <c r="D495">
        <f t="shared" si="28"/>
        <v>-3.3192588481407114E-4</v>
      </c>
      <c r="E495" s="2">
        <f t="shared" si="29"/>
        <v>5.0383999751366405E-3</v>
      </c>
      <c r="K495">
        <v>490</v>
      </c>
      <c r="L495" s="8">
        <v>-3.2418049029826502E-4</v>
      </c>
      <c r="M495" s="8">
        <v>1.01087490382943E-2</v>
      </c>
    </row>
    <row r="496" spans="1:13" x14ac:dyDescent="0.55000000000000004">
      <c r="A496">
        <v>491</v>
      </c>
      <c r="C496">
        <f t="shared" si="27"/>
        <v>-0.18936581108882164</v>
      </c>
      <c r="D496">
        <f t="shared" si="28"/>
        <v>-2.8533844126602209E-4</v>
      </c>
      <c r="E496" s="2">
        <f t="shared" si="29"/>
        <v>3.4968080270310871E-3</v>
      </c>
      <c r="K496">
        <v>491</v>
      </c>
      <c r="L496" s="8">
        <v>-3.1847488753625799E-4</v>
      </c>
      <c r="M496" s="8">
        <v>-0.13023199650671399</v>
      </c>
    </row>
    <row r="497" spans="1:13" x14ac:dyDescent="0.55000000000000004">
      <c r="A497">
        <v>492</v>
      </c>
      <c r="C497">
        <f t="shared" si="27"/>
        <v>-0.27033185654330805</v>
      </c>
      <c r="D497">
        <f t="shared" si="28"/>
        <v>-1.6713706341809441E-4</v>
      </c>
      <c r="E497" s="2">
        <f t="shared" si="29"/>
        <v>1.048239430476451E-3</v>
      </c>
      <c r="K497">
        <v>492</v>
      </c>
      <c r="L497" s="8">
        <v>-2.3300527351602601E-4</v>
      </c>
      <c r="M497" s="8">
        <v>-0.237955330625964</v>
      </c>
    </row>
    <row r="498" spans="1:13" x14ac:dyDescent="0.55000000000000004">
      <c r="A498">
        <v>493</v>
      </c>
      <c r="C498">
        <f t="shared" si="27"/>
        <v>-0.28345030414951772</v>
      </c>
      <c r="D498">
        <f t="shared" si="28"/>
        <v>-6.9878056221343781E-6</v>
      </c>
      <c r="E498" s="2">
        <f t="shared" si="29"/>
        <v>6.9220129950504457E-6</v>
      </c>
      <c r="K498">
        <v>493</v>
      </c>
      <c r="L498" s="8">
        <v>-8.9178043283929303E-5</v>
      </c>
      <c r="M498" s="8">
        <v>-0.28608127602223898</v>
      </c>
    </row>
    <row r="499" spans="1:13" x14ac:dyDescent="0.55000000000000004">
      <c r="A499">
        <v>494</v>
      </c>
      <c r="C499">
        <f t="shared" si="27"/>
        <v>-0.22542870007321628</v>
      </c>
      <c r="D499">
        <f t="shared" si="28"/>
        <v>1.5491524409344613E-4</v>
      </c>
      <c r="E499" s="2">
        <f t="shared" si="29"/>
        <v>1.3784654424173048E-3</v>
      </c>
      <c r="K499">
        <v>494</v>
      </c>
      <c r="L499" s="8">
        <v>7.6984381109044503E-5</v>
      </c>
      <c r="M499" s="8">
        <v>-0.26255639111935197</v>
      </c>
    </row>
    <row r="500" spans="1:13" x14ac:dyDescent="0.55000000000000004">
      <c r="A500">
        <v>495</v>
      </c>
      <c r="C500">
        <f t="shared" si="27"/>
        <v>-0.11082924393887315</v>
      </c>
      <c r="D500">
        <f t="shared" si="28"/>
        <v>2.7793783289640491E-4</v>
      </c>
      <c r="E500" s="2">
        <f t="shared" si="29"/>
        <v>3.8991763727383171E-3</v>
      </c>
      <c r="K500">
        <v>495</v>
      </c>
      <c r="L500" s="8">
        <v>2.2386558967683E-4</v>
      </c>
      <c r="M500" s="8">
        <v>-0.17327262927902201</v>
      </c>
    </row>
    <row r="501" spans="1:13" x14ac:dyDescent="0.55000000000000004">
      <c r="A501">
        <v>496</v>
      </c>
      <c r="C501">
        <f t="shared" si="27"/>
        <v>3.1586016328565773E-2</v>
      </c>
      <c r="D501">
        <f t="shared" si="28"/>
        <v>3.3120388410751562E-4</v>
      </c>
      <c r="E501" s="2">
        <f t="shared" si="29"/>
        <v>5.209617325469062E-3</v>
      </c>
      <c r="K501">
        <v>496</v>
      </c>
      <c r="L501" s="8">
        <v>3.1467827254875899E-4</v>
      </c>
      <c r="M501" s="8">
        <v>-4.0591662530407399E-2</v>
      </c>
    </row>
    <row r="502" spans="1:13" x14ac:dyDescent="0.55000000000000004">
      <c r="A502">
        <v>497</v>
      </c>
      <c r="C502">
        <f t="shared" si="27"/>
        <v>0.16607385227801658</v>
      </c>
      <c r="D502">
        <f t="shared" si="28"/>
        <v>3.013447416324725E-4</v>
      </c>
      <c r="E502" s="2">
        <f t="shared" si="29"/>
        <v>4.0727517213180837E-3</v>
      </c>
      <c r="K502">
        <v>497</v>
      </c>
      <c r="L502" s="8">
        <v>3.2667782993857201E-4</v>
      </c>
      <c r="M502" s="8">
        <v>0.102255737911341</v>
      </c>
    </row>
    <row r="503" spans="1:13" x14ac:dyDescent="0.55000000000000004">
      <c r="A503">
        <v>498</v>
      </c>
      <c r="C503">
        <f t="shared" si="27"/>
        <v>0.25888065186529413</v>
      </c>
      <c r="D503">
        <f t="shared" si="28"/>
        <v>1.9585442085140291E-4</v>
      </c>
      <c r="E503" s="2">
        <f t="shared" si="29"/>
        <v>1.5514222184181536E-3</v>
      </c>
      <c r="K503">
        <v>498</v>
      </c>
      <c r="L503" s="8">
        <v>2.5685889825814099E-4</v>
      </c>
      <c r="M503" s="8">
        <v>0.21949255444464999</v>
      </c>
    </row>
    <row r="504" spans="1:13" x14ac:dyDescent="0.55000000000000004">
      <c r="A504">
        <v>499</v>
      </c>
      <c r="C504">
        <f t="shared" si="27"/>
        <v>0.28671386460603204</v>
      </c>
      <c r="D504">
        <f t="shared" si="28"/>
        <v>4.1208768720911879E-5</v>
      </c>
      <c r="E504" s="2">
        <f t="shared" si="29"/>
        <v>2.4579438968058388E-5</v>
      </c>
      <c r="K504">
        <v>499</v>
      </c>
      <c r="L504" s="8">
        <v>1.2270806207203701E-4</v>
      </c>
      <c r="M504" s="8">
        <v>0.28175609908434202</v>
      </c>
    </row>
    <row r="505" spans="1:13" x14ac:dyDescent="0.55000000000000004">
      <c r="A505">
        <v>500</v>
      </c>
      <c r="C505">
        <f t="shared" si="27"/>
        <v>0.24258794078002707</v>
      </c>
      <c r="D505">
        <f t="shared" si="28"/>
        <v>-1.2377941574677411E-4</v>
      </c>
      <c r="E505" s="2">
        <f t="shared" si="29"/>
        <v>9.5259514043292395E-4</v>
      </c>
      <c r="K505">
        <v>500</v>
      </c>
      <c r="L505" s="8">
        <v>-4.21757694855611E-5</v>
      </c>
      <c r="M505" s="8">
        <v>0.273452080820419</v>
      </c>
    </row>
    <row r="506" spans="1:13" x14ac:dyDescent="0.55000000000000004">
      <c r="A506">
        <v>501</v>
      </c>
      <c r="C506">
        <f t="shared" si="27"/>
        <v>0.13757755716696873</v>
      </c>
      <c r="D506">
        <f t="shared" si="28"/>
        <v>-2.577015759251171E-4</v>
      </c>
      <c r="E506" s="2">
        <f t="shared" si="29"/>
        <v>3.4907696193332244E-3</v>
      </c>
      <c r="K506">
        <v>501</v>
      </c>
      <c r="L506" s="8">
        <v>-1.9649641793602099E-4</v>
      </c>
      <c r="M506" s="8">
        <v>0.196660292541469</v>
      </c>
    </row>
    <row r="507" spans="1:13" x14ac:dyDescent="0.55000000000000004">
      <c r="A507">
        <v>502</v>
      </c>
      <c r="C507">
        <f t="shared" si="27"/>
        <v>-1.9618933900819179E-3</v>
      </c>
      <c r="D507">
        <f t="shared" si="28"/>
        <v>-3.2694607246521893E-4</v>
      </c>
      <c r="E507" s="2">
        <f t="shared" si="29"/>
        <v>5.2672187885653993E-3</v>
      </c>
      <c r="K507">
        <v>502</v>
      </c>
      <c r="L507" s="8">
        <v>-3.0160331953912498E-4</v>
      </c>
      <c r="M507" s="8">
        <v>7.06137140036244E-2</v>
      </c>
    </row>
    <row r="508" spans="1:13" x14ac:dyDescent="0.55000000000000004">
      <c r="A508">
        <v>503</v>
      </c>
      <c r="C508">
        <f t="shared" si="27"/>
        <v>-0.1410089500594294</v>
      </c>
      <c r="D508">
        <f t="shared" si="28"/>
        <v>-3.1413399629363317E-4</v>
      </c>
      <c r="E508" s="2">
        <f t="shared" si="29"/>
        <v>4.6091122232164916E-3</v>
      </c>
      <c r="K508">
        <v>503</v>
      </c>
      <c r="L508" s="8">
        <v>-3.3117179875249601E-4</v>
      </c>
      <c r="M508" s="8">
        <v>-7.3118507262107099E-2</v>
      </c>
    </row>
    <row r="509" spans="1:13" x14ac:dyDescent="0.55000000000000004">
      <c r="A509">
        <v>504</v>
      </c>
      <c r="C509">
        <f t="shared" si="27"/>
        <v>-0.24466573249707058</v>
      </c>
      <c r="D509">
        <f t="shared" si="28"/>
        <v>-2.224809084724463E-4</v>
      </c>
      <c r="E509" s="2">
        <f t="shared" si="29"/>
        <v>2.1277912499262567E-3</v>
      </c>
      <c r="K509">
        <v>504</v>
      </c>
      <c r="L509" s="8">
        <v>-2.7779624652761703E-4</v>
      </c>
      <c r="M509" s="8">
        <v>-0.198537744789755</v>
      </c>
    </row>
    <row r="510" spans="1:13" x14ac:dyDescent="0.55000000000000004">
      <c r="A510">
        <v>505</v>
      </c>
      <c r="C510">
        <f t="shared" si="27"/>
        <v>-0.2869165732230568</v>
      </c>
      <c r="D510">
        <f t="shared" si="28"/>
        <v>-7.4989802150433028E-5</v>
      </c>
      <c r="E510" s="2">
        <f t="shared" si="29"/>
        <v>1.608990956033781E-4</v>
      </c>
      <c r="K510">
        <v>505</v>
      </c>
      <c r="L510" s="8">
        <v>-1.5484490103709499E-4</v>
      </c>
      <c r="M510" s="8">
        <v>-0.27423197249605802</v>
      </c>
    </row>
    <row r="511" spans="1:13" x14ac:dyDescent="0.55000000000000004">
      <c r="A511">
        <v>506</v>
      </c>
      <c r="C511">
        <f t="shared" si="27"/>
        <v>-0.2571574017921891</v>
      </c>
      <c r="D511">
        <f t="shared" si="28"/>
        <v>9.1322163851303379E-5</v>
      </c>
      <c r="E511" s="2">
        <f t="shared" si="29"/>
        <v>5.8012092940675918E-4</v>
      </c>
      <c r="K511">
        <v>506</v>
      </c>
      <c r="L511" s="8">
        <v>6.8883105061937897E-6</v>
      </c>
      <c r="M511" s="8">
        <v>-0.281243101479073</v>
      </c>
    </row>
    <row r="512" spans="1:13" x14ac:dyDescent="0.55000000000000004">
      <c r="A512">
        <v>507</v>
      </c>
      <c r="C512">
        <f t="shared" si="27"/>
        <v>-0.16285714295989503</v>
      </c>
      <c r="D512">
        <f t="shared" si="28"/>
        <v>2.3471419164530048E-4</v>
      </c>
      <c r="E512" s="2">
        <f t="shared" si="29"/>
        <v>3.0203826467599688E-3</v>
      </c>
      <c r="K512">
        <v>507</v>
      </c>
      <c r="L512" s="8">
        <v>1.6689630195123101E-4</v>
      </c>
      <c r="M512" s="8">
        <v>-0.21781515099111801</v>
      </c>
    </row>
    <row r="513" spans="1:13" x14ac:dyDescent="0.55000000000000004">
      <c r="A513">
        <v>508</v>
      </c>
      <c r="C513">
        <f t="shared" si="27"/>
        <v>-2.768317400141828E-2</v>
      </c>
      <c r="D513">
        <f t="shared" si="28"/>
        <v>3.1919790471927076E-4</v>
      </c>
      <c r="E513" s="2">
        <f t="shared" si="29"/>
        <v>5.2057481440554521E-3</v>
      </c>
      <c r="K513">
        <v>508</v>
      </c>
      <c r="L513" s="8">
        <v>2.8510407922309098E-4</v>
      </c>
      <c r="M513" s="8">
        <v>-9.9834044710339395E-2</v>
      </c>
    </row>
    <row r="514" spans="1:13" x14ac:dyDescent="0.55000000000000004">
      <c r="A514">
        <v>509</v>
      </c>
      <c r="C514">
        <f t="shared" si="27"/>
        <v>0.11443868811657147</v>
      </c>
      <c r="D514">
        <f t="shared" si="28"/>
        <v>3.235696718674709E-4</v>
      </c>
      <c r="E514" s="2">
        <f t="shared" si="29"/>
        <v>5.0819177395834995E-3</v>
      </c>
      <c r="K514">
        <v>509</v>
      </c>
      <c r="L514" s="8">
        <v>3.31905771196225E-4</v>
      </c>
      <c r="M514" s="8">
        <v>4.3151117393594098E-2</v>
      </c>
    </row>
    <row r="515" spans="1:13" x14ac:dyDescent="0.55000000000000004">
      <c r="A515">
        <v>510</v>
      </c>
      <c r="C515">
        <f t="shared" si="27"/>
        <v>0.22783885169349752</v>
      </c>
      <c r="D515">
        <f t="shared" si="28"/>
        <v>2.4673227168523865E-4</v>
      </c>
      <c r="E515" s="2">
        <f t="shared" si="29"/>
        <v>2.757304010662058E-3</v>
      </c>
      <c r="K515">
        <v>510</v>
      </c>
      <c r="L515" s="8">
        <v>2.9557960377934198E-4</v>
      </c>
      <c r="M515" s="8">
        <v>0.17532881445620299</v>
      </c>
    </row>
    <row r="516" spans="1:13" x14ac:dyDescent="0.55000000000000004">
      <c r="A516">
        <v>511</v>
      </c>
      <c r="C516">
        <f t="shared" si="27"/>
        <v>0.28405626595794253</v>
      </c>
      <c r="D516">
        <f t="shared" si="28"/>
        <v>1.0797027201401938E-4</v>
      </c>
      <c r="E516" s="2">
        <f t="shared" si="29"/>
        <v>4.1869113919158806E-4</v>
      </c>
      <c r="K516">
        <v>511</v>
      </c>
      <c r="L516" s="8">
        <v>1.85223690953184E-4</v>
      </c>
      <c r="M516" s="8">
        <v>0.26359432227725599</v>
      </c>
    </row>
    <row r="517" spans="1:13" x14ac:dyDescent="0.55000000000000004">
      <c r="A517">
        <v>512</v>
      </c>
      <c r="C517">
        <f t="shared" si="27"/>
        <v>0.26898154489855408</v>
      </c>
      <c r="D517">
        <f t="shared" si="28"/>
        <v>-5.7889990099471364E-5</v>
      </c>
      <c r="E517" s="2">
        <f t="shared" si="29"/>
        <v>2.8424112055868968E-4</v>
      </c>
      <c r="K517">
        <v>512</v>
      </c>
      <c r="L517" s="8">
        <v>2.8477355683442099E-5</v>
      </c>
      <c r="M517" s="8">
        <v>0.285840996863511</v>
      </c>
    </row>
    <row r="518" spans="1:13" x14ac:dyDescent="0.55000000000000004">
      <c r="A518">
        <v>513</v>
      </c>
      <c r="C518">
        <f t="shared" ref="C518:C581" si="30">$D$1*COS($B$2*(A518-$L$2)+$B$1)</f>
        <v>0.18639812575144948</v>
      </c>
      <c r="D518">
        <f t="shared" ref="D518:D581" si="31">$D$2*COS($B$2*(A518-$L$3)+$B$3)</f>
        <v>-2.0922108492232134E-4</v>
      </c>
      <c r="E518" s="2">
        <f t="shared" ref="E518:E581" si="32">(M518-C518)^2</f>
        <v>2.5098992606867152E-3</v>
      </c>
      <c r="K518">
        <v>513</v>
      </c>
      <c r="L518" s="8">
        <v>-1.35401309977907E-4</v>
      </c>
      <c r="M518" s="8">
        <v>0.23649702055649199</v>
      </c>
    </row>
    <row r="519" spans="1:13" x14ac:dyDescent="0.55000000000000004">
      <c r="A519">
        <v>514</v>
      </c>
      <c r="C519">
        <f t="shared" si="30"/>
        <v>5.7032706001718239E-2</v>
      </c>
      <c r="D519">
        <f t="shared" si="31"/>
        <v>-3.0804209746089424E-4</v>
      </c>
      <c r="E519" s="2">
        <f t="shared" si="32"/>
        <v>5.0251358115850769E-3</v>
      </c>
      <c r="K519">
        <v>514</v>
      </c>
      <c r="L519" s="8">
        <v>-2.6536787758654301E-4</v>
      </c>
      <c r="M519" s="8">
        <v>0.12792089833009601</v>
      </c>
    </row>
    <row r="520" spans="1:13" x14ac:dyDescent="0.55000000000000004">
      <c r="A520">
        <v>515</v>
      </c>
      <c r="C520">
        <f t="shared" si="30"/>
        <v>-8.6646720800036284E-2</v>
      </c>
      <c r="D520">
        <f t="shared" si="31"/>
        <v>-3.2955103654959373E-4</v>
      </c>
      <c r="E520" s="2">
        <f t="shared" si="32"/>
        <v>5.4690335413499543E-3</v>
      </c>
      <c r="K520">
        <v>515</v>
      </c>
      <c r="L520" s="8">
        <v>-3.28871414030833E-4</v>
      </c>
      <c r="M520" s="8">
        <v>-1.2693806446713101E-2</v>
      </c>
    </row>
    <row r="521" spans="1:13" x14ac:dyDescent="0.55000000000000004">
      <c r="A521">
        <v>516</v>
      </c>
      <c r="C521">
        <f t="shared" si="30"/>
        <v>-0.208579647049353</v>
      </c>
      <c r="D521">
        <f t="shared" si="31"/>
        <v>-2.6834961184973334E-4</v>
      </c>
      <c r="E521" s="2">
        <f t="shared" si="32"/>
        <v>3.4164467347605519E-3</v>
      </c>
      <c r="K521">
        <v>516</v>
      </c>
      <c r="L521" s="8">
        <v>-3.1000706466096398E-4</v>
      </c>
      <c r="M521" s="8">
        <v>-0.15012926865228399</v>
      </c>
    </row>
    <row r="522" spans="1:13" x14ac:dyDescent="0.55000000000000004">
      <c r="A522">
        <v>517</v>
      </c>
      <c r="C522">
        <f t="shared" si="30"/>
        <v>-0.27816347839970645</v>
      </c>
      <c r="D522">
        <f t="shared" si="31"/>
        <v>-1.3979809093735455E-4</v>
      </c>
      <c r="E522" s="2">
        <f t="shared" si="32"/>
        <v>7.9521485765307468E-4</v>
      </c>
      <c r="K522">
        <v>517</v>
      </c>
      <c r="L522" s="8">
        <v>-2.1349952280254699E-4</v>
      </c>
      <c r="M522" s="8">
        <v>-0.24996392418952301</v>
      </c>
    </row>
    <row r="523" spans="1:13" x14ac:dyDescent="0.55000000000000004">
      <c r="A523">
        <v>518</v>
      </c>
      <c r="C523">
        <f t="shared" si="30"/>
        <v>-0.27793413989331495</v>
      </c>
      <c r="D523">
        <f t="shared" si="31"/>
        <v>2.3839804090279441E-5</v>
      </c>
      <c r="E523" s="2">
        <f t="shared" si="32"/>
        <v>8.573693941509852E-5</v>
      </c>
      <c r="K523">
        <v>518</v>
      </c>
      <c r="L523" s="8">
        <v>-6.3519701003348603E-5</v>
      </c>
      <c r="M523" s="8">
        <v>-0.28719356424988801</v>
      </c>
    </row>
    <row r="524" spans="1:13" x14ac:dyDescent="0.55000000000000004">
      <c r="A524">
        <v>519</v>
      </c>
      <c r="C524">
        <f t="shared" si="30"/>
        <v>-0.20794919066121079</v>
      </c>
      <c r="D524">
        <f t="shared" si="31"/>
        <v>1.8149441079424184E-4</v>
      </c>
      <c r="E524" s="2">
        <f t="shared" si="32"/>
        <v>1.984221733323196E-3</v>
      </c>
      <c r="K524">
        <v>519</v>
      </c>
      <c r="L524" s="8">
        <v>1.02369023959756E-4</v>
      </c>
      <c r="M524" s="8">
        <v>-0.25249379452434101</v>
      </c>
    </row>
    <row r="525" spans="1:13" x14ac:dyDescent="0.55000000000000004">
      <c r="A525">
        <v>520</v>
      </c>
      <c r="C525">
        <f t="shared" si="30"/>
        <v>-8.5773377794598871E-2</v>
      </c>
      <c r="D525">
        <f t="shared" si="31"/>
        <v>2.9359774598811074E-4</v>
      </c>
      <c r="E525" s="2">
        <f t="shared" si="32"/>
        <v>4.7309648731989357E-3</v>
      </c>
      <c r="K525">
        <v>520</v>
      </c>
      <c r="L525" s="8">
        <v>2.4261879182082001E-4</v>
      </c>
      <c r="M525" s="8">
        <v>-0.15455538760238899</v>
      </c>
    </row>
    <row r="526" spans="1:13" x14ac:dyDescent="0.55000000000000004">
      <c r="A526">
        <v>521</v>
      </c>
      <c r="C526">
        <f t="shared" si="30"/>
        <v>5.792974493869768E-2</v>
      </c>
      <c r="D526">
        <f t="shared" si="31"/>
        <v>3.320142354889467E-4</v>
      </c>
      <c r="E526" s="2">
        <f t="shared" si="32"/>
        <v>5.7513066888353831E-3</v>
      </c>
      <c r="K526">
        <v>521</v>
      </c>
      <c r="L526" s="8">
        <v>3.22103178172645E-4</v>
      </c>
      <c r="M526" s="8">
        <v>-1.7907625063402099E-2</v>
      </c>
    </row>
    <row r="527" spans="1:13" x14ac:dyDescent="0.55000000000000004">
      <c r="A527">
        <v>522</v>
      </c>
      <c r="C527">
        <f t="shared" si="30"/>
        <v>0.18709372275467331</v>
      </c>
      <c r="D527">
        <f t="shared" si="31"/>
        <v>2.8710215018774361E-4</v>
      </c>
      <c r="E527" s="2">
        <f t="shared" si="32"/>
        <v>4.0791865046171981E-3</v>
      </c>
      <c r="K527">
        <v>522</v>
      </c>
      <c r="L527" s="8">
        <v>3.2091482536808101E-4</v>
      </c>
      <c r="M527" s="8">
        <v>0.123225213263554</v>
      </c>
    </row>
    <row r="528" spans="1:13" x14ac:dyDescent="0.55000000000000004">
      <c r="A528">
        <v>523</v>
      </c>
      <c r="C528">
        <f t="shared" si="30"/>
        <v>0.2693011197825832</v>
      </c>
      <c r="D528">
        <f t="shared" si="31"/>
        <v>1.701334768230802E-4</v>
      </c>
      <c r="E528" s="2">
        <f t="shared" si="32"/>
        <v>1.2820400810138245E-3</v>
      </c>
      <c r="K528">
        <v>523</v>
      </c>
      <c r="L528" s="8">
        <v>2.39351363739038E-4</v>
      </c>
      <c r="M528" s="8">
        <v>0.23349553249492899</v>
      </c>
    </row>
    <row r="529" spans="1:13" x14ac:dyDescent="0.55000000000000004">
      <c r="A529">
        <v>524</v>
      </c>
      <c r="C529">
        <f t="shared" si="30"/>
        <v>0.28391961216279243</v>
      </c>
      <c r="D529">
        <f t="shared" si="31"/>
        <v>1.0464886905577902E-5</v>
      </c>
      <c r="E529" s="2">
        <f t="shared" si="32"/>
        <v>1.8655051079988439E-6</v>
      </c>
      <c r="K529">
        <v>524</v>
      </c>
      <c r="L529" s="8">
        <v>9.7840868233489795E-5</v>
      </c>
      <c r="M529" s="8">
        <v>0.28528544711182502</v>
      </c>
    </row>
    <row r="530" spans="1:13" x14ac:dyDescent="0.55000000000000004">
      <c r="A530">
        <v>525</v>
      </c>
      <c r="C530">
        <f t="shared" si="30"/>
        <v>0.22728026644131638</v>
      </c>
      <c r="D530">
        <f t="shared" si="31"/>
        <v>-1.5183016904315137E-4</v>
      </c>
      <c r="E530" s="2">
        <f t="shared" si="32"/>
        <v>1.4702305318041264E-3</v>
      </c>
      <c r="K530">
        <v>525</v>
      </c>
      <c r="L530" s="8">
        <v>-6.8174479681817096E-5</v>
      </c>
      <c r="M530" s="8">
        <v>0.26562385171713698</v>
      </c>
    </row>
    <row r="531" spans="1:13" x14ac:dyDescent="0.55000000000000004">
      <c r="A531">
        <v>526</v>
      </c>
      <c r="C531">
        <f t="shared" si="30"/>
        <v>0.11359836453161318</v>
      </c>
      <c r="D531">
        <f t="shared" si="31"/>
        <v>-2.7601905288818511E-4</v>
      </c>
      <c r="E531" s="2">
        <f t="shared" si="32"/>
        <v>4.3344776923732913E-3</v>
      </c>
      <c r="K531">
        <v>526</v>
      </c>
      <c r="L531" s="8">
        <v>-2.17115106237045E-4</v>
      </c>
      <c r="M531" s="8">
        <v>0.17943511484914701</v>
      </c>
    </row>
    <row r="532" spans="1:13" x14ac:dyDescent="0.55000000000000004">
      <c r="A532">
        <v>527</v>
      </c>
      <c r="C532">
        <f t="shared" si="30"/>
        <v>-2.8594332411947112E-2</v>
      </c>
      <c r="D532">
        <f t="shared" si="31"/>
        <v>-3.3093297247904763E-4</v>
      </c>
      <c r="E532" s="2">
        <f t="shared" si="32"/>
        <v>5.9136211881087629E-3</v>
      </c>
      <c r="K532">
        <v>527</v>
      </c>
      <c r="L532" s="8">
        <v>-3.1167790755086899E-4</v>
      </c>
      <c r="M532" s="8">
        <v>4.8305740332548801E-2</v>
      </c>
    </row>
    <row r="533" spans="1:13" x14ac:dyDescent="0.55000000000000004">
      <c r="A533">
        <v>528</v>
      </c>
      <c r="C533">
        <f t="shared" si="30"/>
        <v>-0.16361045464064919</v>
      </c>
      <c r="D533">
        <f t="shared" si="31"/>
        <v>-3.0278969149196913E-4</v>
      </c>
      <c r="E533" s="2">
        <f t="shared" si="32"/>
        <v>4.7180891679015216E-3</v>
      </c>
      <c r="K533">
        <v>528</v>
      </c>
      <c r="L533" s="8">
        <v>-3.2817904340921302E-4</v>
      </c>
      <c r="M533" s="8">
        <v>-9.4922106517393801E-2</v>
      </c>
    </row>
    <row r="534" spans="1:13" x14ac:dyDescent="0.55000000000000004">
      <c r="A534">
        <v>529</v>
      </c>
      <c r="C534">
        <f t="shared" si="30"/>
        <v>-0.25756380138973528</v>
      </c>
      <c r="D534">
        <f t="shared" si="31"/>
        <v>-1.9865258024150467E-4</v>
      </c>
      <c r="E534" s="2">
        <f t="shared" si="32"/>
        <v>1.8651755702183061E-3</v>
      </c>
      <c r="K534">
        <v>529</v>
      </c>
      <c r="L534" s="8">
        <v>-2.6248570197073801E-4</v>
      </c>
      <c r="M534" s="8">
        <v>-0.21437612293605701</v>
      </c>
    </row>
    <row r="535" spans="1:13" x14ac:dyDescent="0.55000000000000004">
      <c r="A535">
        <v>530</v>
      </c>
      <c r="C535">
        <f t="shared" si="30"/>
        <v>-0.28687406300483853</v>
      </c>
      <c r="D535">
        <f t="shared" si="31"/>
        <v>-4.4657858614804536E-5</v>
      </c>
      <c r="E535" s="2">
        <f t="shared" si="32"/>
        <v>4.5370375648842308E-5</v>
      </c>
      <c r="K535">
        <v>530</v>
      </c>
      <c r="L535" s="8">
        <v>-1.3105118813061301E-4</v>
      </c>
      <c r="M535" s="8">
        <v>-0.28013830947246798</v>
      </c>
    </row>
    <row r="536" spans="1:13" x14ac:dyDescent="0.55000000000000004">
      <c r="A536">
        <v>531</v>
      </c>
      <c r="C536">
        <f t="shared" si="30"/>
        <v>-0.24418498163183736</v>
      </c>
      <c r="D536">
        <f t="shared" si="31"/>
        <v>1.2054504421087959E-4</v>
      </c>
      <c r="E536" s="2">
        <f t="shared" si="32"/>
        <v>9.9560044935076116E-4</v>
      </c>
      <c r="K536">
        <v>531</v>
      </c>
      <c r="L536" s="8">
        <v>3.32059087593713E-5</v>
      </c>
      <c r="M536" s="8">
        <v>-0.27573811854959501</v>
      </c>
    </row>
    <row r="537" spans="1:13" x14ac:dyDescent="0.55000000000000004">
      <c r="A537">
        <v>532</v>
      </c>
      <c r="C537">
        <f t="shared" si="30"/>
        <v>-0.14021061688068967</v>
      </c>
      <c r="D537">
        <f t="shared" si="31"/>
        <v>2.5549368182807168E-4</v>
      </c>
      <c r="E537" s="2">
        <f t="shared" si="32"/>
        <v>3.8523110490687388E-3</v>
      </c>
      <c r="K537">
        <v>532</v>
      </c>
      <c r="L537" s="8">
        <v>1.8914637980606901E-4</v>
      </c>
      <c r="M537" s="8">
        <v>-0.20227760528087499</v>
      </c>
    </row>
    <row r="538" spans="1:13" x14ac:dyDescent="0.55000000000000004">
      <c r="A538">
        <v>533</v>
      </c>
      <c r="C538">
        <f t="shared" si="30"/>
        <v>-1.0463426983064736E-3</v>
      </c>
      <c r="D538">
        <f t="shared" si="31"/>
        <v>3.2631879068632585E-4</v>
      </c>
      <c r="E538" s="2">
        <f t="shared" si="32"/>
        <v>5.9458084036212548E-3</v>
      </c>
      <c r="K538">
        <v>533</v>
      </c>
      <c r="L538" s="8">
        <v>2.9771396665138298E-4</v>
      </c>
      <c r="M538" s="8">
        <v>-7.8155410930397406E-2</v>
      </c>
    </row>
    <row r="539" spans="1:13" x14ac:dyDescent="0.55000000000000004">
      <c r="A539">
        <v>534</v>
      </c>
      <c r="C539">
        <f t="shared" si="30"/>
        <v>0.13838054144642364</v>
      </c>
      <c r="D539">
        <f t="shared" si="31"/>
        <v>3.1524476133743765E-4</v>
      </c>
      <c r="E539" s="2">
        <f t="shared" si="32"/>
        <v>5.3055564160029052E-3</v>
      </c>
      <c r="K539">
        <v>534</v>
      </c>
      <c r="L539" s="8">
        <v>3.3171724366549298E-4</v>
      </c>
      <c r="M539" s="8">
        <v>6.5541290928568197E-2</v>
      </c>
    </row>
    <row r="540" spans="1:13" x14ac:dyDescent="0.55000000000000004">
      <c r="A540">
        <v>535</v>
      </c>
      <c r="C540">
        <f t="shared" si="30"/>
        <v>0.24307682651858598</v>
      </c>
      <c r="D540">
        <f t="shared" si="31"/>
        <v>2.2505094172596974E-4</v>
      </c>
      <c r="E540" s="2">
        <f t="shared" si="32"/>
        <v>2.525470208048948E-3</v>
      </c>
      <c r="K540">
        <v>535</v>
      </c>
      <c r="L540" s="8">
        <v>2.8263987917919798E-4</v>
      </c>
      <c r="M540" s="8">
        <v>0.192822769885823</v>
      </c>
    </row>
    <row r="541" spans="1:13" x14ac:dyDescent="0.55000000000000004">
      <c r="A541">
        <v>536</v>
      </c>
      <c r="C541">
        <f t="shared" si="30"/>
        <v>0.28676595178821096</v>
      </c>
      <c r="D541">
        <f t="shared" si="31"/>
        <v>7.8374079439051358E-5</v>
      </c>
      <c r="E541" s="2">
        <f t="shared" si="32"/>
        <v>2.2366284802432444E-4</v>
      </c>
      <c r="K541">
        <v>536</v>
      </c>
      <c r="L541" s="8">
        <v>1.6277360358195699E-4</v>
      </c>
      <c r="M541" s="8">
        <v>0.27181058993955198</v>
      </c>
    </row>
    <row r="542" spans="1:13" x14ac:dyDescent="0.55000000000000004">
      <c r="A542">
        <v>537</v>
      </c>
      <c r="C542">
        <f t="shared" si="30"/>
        <v>0.2584828677062776</v>
      </c>
      <c r="D542">
        <f t="shared" si="31"/>
        <v>-8.7973024792121324E-5</v>
      </c>
      <c r="E542" s="2">
        <f t="shared" si="32"/>
        <v>5.8752397488538418E-4</v>
      </c>
      <c r="K542">
        <v>537</v>
      </c>
      <c r="L542" s="8">
        <v>2.1396691934876902E-6</v>
      </c>
      <c r="M542" s="8">
        <v>0.282721761552437</v>
      </c>
    </row>
    <row r="543" spans="1:13" x14ac:dyDescent="0.55000000000000004">
      <c r="A543">
        <v>538</v>
      </c>
      <c r="C543">
        <f t="shared" si="30"/>
        <v>0.16532603221730499</v>
      </c>
      <c r="D543">
        <f t="shared" si="31"/>
        <v>-2.3224075412493674E-4</v>
      </c>
      <c r="E543" s="2">
        <f t="shared" si="32"/>
        <v>3.3059604235450668E-3</v>
      </c>
      <c r="K543">
        <v>538</v>
      </c>
      <c r="L543" s="8">
        <v>-1.5903015861803399E-4</v>
      </c>
      <c r="M543" s="8">
        <v>0.22282351410603701</v>
      </c>
    </row>
    <row r="544" spans="1:13" x14ac:dyDescent="0.55000000000000004">
      <c r="A544">
        <v>539</v>
      </c>
      <c r="C544">
        <f t="shared" si="30"/>
        <v>3.0675847438226815E-2</v>
      </c>
      <c r="D544">
        <f t="shared" si="31"/>
        <v>-3.1822094941978067E-4</v>
      </c>
      <c r="E544" s="2">
        <f t="shared" si="32"/>
        <v>5.8433622130002385E-3</v>
      </c>
      <c r="K544">
        <v>539</v>
      </c>
      <c r="L544" s="8">
        <v>-2.8036989665218998E-4</v>
      </c>
      <c r="M544" s="8">
        <v>0.107117735255053</v>
      </c>
    </row>
    <row r="545" spans="1:13" x14ac:dyDescent="0.55000000000000004">
      <c r="A545">
        <v>540</v>
      </c>
      <c r="C545">
        <f t="shared" si="30"/>
        <v>-0.11167332845199127</v>
      </c>
      <c r="D545">
        <f t="shared" si="31"/>
        <v>-3.2433439397629204E-4</v>
      </c>
      <c r="E545" s="2">
        <f t="shared" si="32"/>
        <v>5.8151275403350742E-3</v>
      </c>
      <c r="K545">
        <v>540</v>
      </c>
      <c r="L545" s="8">
        <v>-3.3148925478123698E-4</v>
      </c>
      <c r="M545" s="8">
        <v>-3.5416344900744801E-2</v>
      </c>
    </row>
    <row r="546" spans="1:13" x14ac:dyDescent="0.55000000000000004">
      <c r="A546">
        <v>541</v>
      </c>
      <c r="C546">
        <f t="shared" si="30"/>
        <v>-0.22599485278821232</v>
      </c>
      <c r="D546">
        <f t="shared" si="31"/>
        <v>-2.4904674207200562E-4</v>
      </c>
      <c r="E546" s="2">
        <f t="shared" si="32"/>
        <v>3.2392797772140118E-3</v>
      </c>
      <c r="K546">
        <v>541</v>
      </c>
      <c r="L546" s="8">
        <v>-2.9958507264028203E-4</v>
      </c>
      <c r="M546" s="8">
        <v>-0.169080181769098</v>
      </c>
    </row>
    <row r="547" spans="1:13" x14ac:dyDescent="0.55000000000000004">
      <c r="A547">
        <v>542</v>
      </c>
      <c r="C547">
        <f t="shared" si="30"/>
        <v>-0.28359643266848189</v>
      </c>
      <c r="D547">
        <f t="shared" si="31"/>
        <v>-1.1125360739717517E-4</v>
      </c>
      <c r="E547" s="2">
        <f t="shared" si="32"/>
        <v>5.3822118275573076E-4</v>
      </c>
      <c r="K547">
        <v>542</v>
      </c>
      <c r="L547" s="8">
        <v>-1.92647950565704E-4</v>
      </c>
      <c r="M547" s="8">
        <v>-0.260396838216084</v>
      </c>
    </row>
    <row r="548" spans="1:13" x14ac:dyDescent="0.55000000000000004">
      <c r="A548">
        <v>543</v>
      </c>
      <c r="C548">
        <f t="shared" si="30"/>
        <v>-0.27002128568812472</v>
      </c>
      <c r="D548">
        <f t="shared" si="31"/>
        <v>5.4461837694371578E-5</v>
      </c>
      <c r="E548" s="2">
        <f t="shared" si="32"/>
        <v>2.7139944550594796E-4</v>
      </c>
      <c r="K548">
        <v>543</v>
      </c>
      <c r="L548" s="8">
        <v>-3.7460954170824001E-5</v>
      </c>
      <c r="M548" s="8">
        <v>-0.28649549114714301</v>
      </c>
    </row>
    <row r="549" spans="1:13" x14ac:dyDescent="0.55000000000000004">
      <c r="A549">
        <v>544</v>
      </c>
      <c r="C549">
        <f t="shared" si="30"/>
        <v>-0.18867648759782762</v>
      </c>
      <c r="D549">
        <f t="shared" si="31"/>
        <v>2.0650850948894468E-4</v>
      </c>
      <c r="E549" s="2">
        <f t="shared" si="32"/>
        <v>2.7209872732982493E-3</v>
      </c>
      <c r="K549">
        <v>544</v>
      </c>
      <c r="L549" s="8">
        <v>1.2710837058702701E-4</v>
      </c>
      <c r="M549" s="8">
        <v>-0.24083957103140399</v>
      </c>
    </row>
    <row r="550" spans="1:13" x14ac:dyDescent="0.55000000000000004">
      <c r="A550">
        <v>545</v>
      </c>
      <c r="C550">
        <f t="shared" si="30"/>
        <v>-5.9977868105526799E-2</v>
      </c>
      <c r="D550">
        <f t="shared" si="31"/>
        <v>3.0672589825646047E-4</v>
      </c>
      <c r="E550" s="2">
        <f t="shared" si="32"/>
        <v>5.6079157196181079E-3</v>
      </c>
      <c r="K550">
        <v>545</v>
      </c>
      <c r="L550" s="8">
        <v>2.5984261540827201E-4</v>
      </c>
      <c r="M550" s="8">
        <v>-0.13486388629061999</v>
      </c>
    </row>
    <row r="551" spans="1:13" x14ac:dyDescent="0.55000000000000004">
      <c r="A551">
        <v>546</v>
      </c>
      <c r="C551">
        <f t="shared" si="30"/>
        <v>8.3773932047755711E-2</v>
      </c>
      <c r="D551">
        <f t="shared" si="31"/>
        <v>3.2996155183113231E-4</v>
      </c>
      <c r="E551" s="2">
        <f t="shared" si="32"/>
        <v>6.2227858980291213E-3</v>
      </c>
      <c r="K551">
        <v>546</v>
      </c>
      <c r="L551" s="8">
        <v>3.2749766525395701E-4</v>
      </c>
      <c r="M551" s="8">
        <v>4.8892954064608399E-3</v>
      </c>
    </row>
    <row r="552" spans="1:13" x14ac:dyDescent="0.55000000000000004">
      <c r="A552">
        <v>547</v>
      </c>
      <c r="C552">
        <f t="shared" si="30"/>
        <v>0.20650024107165335</v>
      </c>
      <c r="D552">
        <f t="shared" si="31"/>
        <v>2.7038381093473263E-4</v>
      </c>
      <c r="E552" s="2">
        <f t="shared" si="32"/>
        <v>3.9793788863474958E-3</v>
      </c>
      <c r="K552">
        <v>547</v>
      </c>
      <c r="L552" s="8">
        <v>3.1312889318877102E-4</v>
      </c>
      <c r="M552" s="8">
        <v>0.14341792273800699</v>
      </c>
    </row>
    <row r="553" spans="1:13" x14ac:dyDescent="0.55000000000000004">
      <c r="A553">
        <v>548</v>
      </c>
      <c r="C553">
        <f t="shared" si="30"/>
        <v>0.27739934226690127</v>
      </c>
      <c r="D553">
        <f t="shared" si="31"/>
        <v>1.4294543273268997E-4</v>
      </c>
      <c r="E553" s="2">
        <f t="shared" si="32"/>
        <v>9.8424634590398474E-4</v>
      </c>
      <c r="K553">
        <v>548</v>
      </c>
      <c r="L553" s="8">
        <v>2.2033504731382901E-4</v>
      </c>
      <c r="M553" s="8">
        <v>0.24602664161961901</v>
      </c>
    </row>
    <row r="554" spans="1:13" x14ac:dyDescent="0.55000000000000004">
      <c r="A554">
        <v>549</v>
      </c>
      <c r="C554">
        <f t="shared" si="30"/>
        <v>0.2786770556679089</v>
      </c>
      <c r="D554">
        <f t="shared" si="31"/>
        <v>-2.0369236034050907E-5</v>
      </c>
      <c r="E554" s="2">
        <f t="shared" si="32"/>
        <v>6.9545695788748109E-5</v>
      </c>
      <c r="K554">
        <v>549</v>
      </c>
      <c r="L554" s="8">
        <v>7.2356921979738794E-5</v>
      </c>
      <c r="M554" s="8">
        <v>0.287016461869117</v>
      </c>
    </row>
    <row r="555" spans="1:13" x14ac:dyDescent="0.55000000000000004">
      <c r="A555">
        <v>550</v>
      </c>
      <c r="C555">
        <f t="shared" si="30"/>
        <v>0.21001270214309159</v>
      </c>
      <c r="D555">
        <f t="shared" si="31"/>
        <v>-1.7857165590598269E-4</v>
      </c>
      <c r="E555" s="2">
        <f t="shared" si="32"/>
        <v>2.1259962233360912E-3</v>
      </c>
      <c r="K555">
        <v>550</v>
      </c>
      <c r="L555" s="8">
        <v>-9.3743443333932906E-5</v>
      </c>
      <c r="M555" s="8">
        <v>0.25612122872263099</v>
      </c>
    </row>
    <row r="556" spans="1:13" x14ac:dyDescent="0.55000000000000004">
      <c r="A556">
        <v>551</v>
      </c>
      <c r="C556">
        <f t="shared" si="30"/>
        <v>8.8639587097503358E-2</v>
      </c>
      <c r="D556">
        <f t="shared" si="31"/>
        <v>-2.919563541375388E-4</v>
      </c>
      <c r="E556" s="2">
        <f t="shared" si="32"/>
        <v>5.2474460828290806E-3</v>
      </c>
      <c r="K556">
        <v>551</v>
      </c>
      <c r="L556" s="8">
        <v>-2.3636518172251799E-4</v>
      </c>
      <c r="M556" s="8">
        <v>0.16107884498180999</v>
      </c>
    </row>
    <row r="557" spans="1:13" x14ac:dyDescent="0.55000000000000004">
      <c r="A557">
        <v>552</v>
      </c>
      <c r="C557">
        <f t="shared" si="30"/>
        <v>-5.4980195935329011E-2</v>
      </c>
      <c r="D557">
        <f t="shared" si="31"/>
        <v>-3.3206616143300612E-4</v>
      </c>
      <c r="E557" s="2">
        <f t="shared" si="32"/>
        <v>6.5082073403769716E-3</v>
      </c>
      <c r="K557">
        <v>552</v>
      </c>
      <c r="L557" s="8">
        <v>-3.1978779404556501E-4</v>
      </c>
      <c r="M557" s="8">
        <v>2.5693265254686699E-2</v>
      </c>
    </row>
    <row r="558" spans="1:13" x14ac:dyDescent="0.55000000000000004">
      <c r="A558">
        <v>553</v>
      </c>
      <c r="C558">
        <f t="shared" si="30"/>
        <v>-0.1848011086788697</v>
      </c>
      <c r="D558">
        <f t="shared" si="31"/>
        <v>-2.8883436160884375E-4</v>
      </c>
      <c r="E558" s="2">
        <f t="shared" si="32"/>
        <v>4.7160848364843373E-3</v>
      </c>
      <c r="K558">
        <v>553</v>
      </c>
      <c r="L558" s="8">
        <v>-3.23117569530451E-4</v>
      </c>
      <c r="M558" s="8">
        <v>-0.116127352144919</v>
      </c>
    </row>
    <row r="559" spans="1:13" x14ac:dyDescent="0.55000000000000004">
      <c r="A559">
        <v>554</v>
      </c>
      <c r="C559">
        <f t="shared" si="30"/>
        <v>-0.26824083844280405</v>
      </c>
      <c r="D559">
        <f t="shared" si="31"/>
        <v>-1.731112251669086E-4</v>
      </c>
      <c r="E559" s="2">
        <f t="shared" si="32"/>
        <v>1.5506020479826433E-3</v>
      </c>
      <c r="K559">
        <v>554</v>
      </c>
      <c r="L559" s="8">
        <v>-2.4552054525055802E-4</v>
      </c>
      <c r="M559" s="8">
        <v>-0.22886315379803801</v>
      </c>
    </row>
    <row r="560" spans="1:13" x14ac:dyDescent="0.55000000000000004">
      <c r="A560">
        <v>555</v>
      </c>
      <c r="C560">
        <f t="shared" si="30"/>
        <v>-0.28435777182652361</v>
      </c>
      <c r="D560">
        <f t="shared" si="31"/>
        <v>-1.3940820103342956E-5</v>
      </c>
      <c r="E560" s="2">
        <f t="shared" si="32"/>
        <v>6.243055435831935E-9</v>
      </c>
      <c r="K560">
        <v>555</v>
      </c>
      <c r="L560" s="8">
        <v>-1.06431377313777E-4</v>
      </c>
      <c r="M560" s="8">
        <v>-0.284278758818507</v>
      </c>
    </row>
    <row r="561" spans="1:13" x14ac:dyDescent="0.55000000000000004">
      <c r="A561">
        <v>556</v>
      </c>
      <c r="C561">
        <f t="shared" si="30"/>
        <v>-0.22910689826870176</v>
      </c>
      <c r="D561">
        <f t="shared" si="31"/>
        <v>1.4872843695669467E-4</v>
      </c>
      <c r="E561" s="2">
        <f t="shared" si="32"/>
        <v>1.551421388601497E-3</v>
      </c>
      <c r="K561">
        <v>556</v>
      </c>
      <c r="L561" s="8">
        <v>5.9314189323569498E-5</v>
      </c>
      <c r="M561" s="8">
        <v>-0.26849498515549403</v>
      </c>
    </row>
    <row r="562" spans="1:13" x14ac:dyDescent="0.55000000000000004">
      <c r="A562">
        <v>557</v>
      </c>
      <c r="C562">
        <f t="shared" si="30"/>
        <v>-0.11635502243604967</v>
      </c>
      <c r="D562">
        <f t="shared" si="31"/>
        <v>2.740699912878767E-4</v>
      </c>
      <c r="E562" s="2">
        <f t="shared" si="32"/>
        <v>4.7761857974842987E-3</v>
      </c>
      <c r="K562">
        <v>557</v>
      </c>
      <c r="L562" s="8">
        <v>2.1020414928631201E-4</v>
      </c>
      <c r="M562" s="8">
        <v>-0.185464976838323</v>
      </c>
    </row>
    <row r="563" spans="1:13" x14ac:dyDescent="0.55000000000000004">
      <c r="A563">
        <v>558</v>
      </c>
      <c r="C563">
        <f t="shared" si="30"/>
        <v>2.5599511458310086E-2</v>
      </c>
      <c r="D563">
        <f t="shared" si="31"/>
        <v>3.306257547433058E-4</v>
      </c>
      <c r="E563" s="2">
        <f t="shared" si="32"/>
        <v>6.6558880295321567E-3</v>
      </c>
      <c r="K563">
        <v>558</v>
      </c>
      <c r="L563" s="8">
        <v>3.08447176048426E-4</v>
      </c>
      <c r="M563" s="8">
        <v>-5.5984114530807101E-2</v>
      </c>
    </row>
    <row r="564" spans="1:13" x14ac:dyDescent="0.55000000000000004">
      <c r="A564">
        <v>559</v>
      </c>
      <c r="C564">
        <f t="shared" si="30"/>
        <v>0.16112910757180571</v>
      </c>
      <c r="D564">
        <f t="shared" si="31"/>
        <v>3.0420142279687497E-4</v>
      </c>
      <c r="E564" s="2">
        <f t="shared" si="32"/>
        <v>5.4185485532097051E-3</v>
      </c>
      <c r="K564">
        <v>559</v>
      </c>
      <c r="L564" s="8">
        <v>3.2943769410184899E-4</v>
      </c>
      <c r="M564" s="8">
        <v>8.75183165611821E-2</v>
      </c>
    </row>
    <row r="565" spans="1:13" x14ac:dyDescent="0.55000000000000004">
      <c r="A565">
        <v>560</v>
      </c>
      <c r="C565">
        <f t="shared" si="30"/>
        <v>0.25621869401705211</v>
      </c>
      <c r="D565">
        <f t="shared" si="31"/>
        <v>2.0142894578643715E-4</v>
      </c>
      <c r="E565" s="2">
        <f t="shared" si="32"/>
        <v>2.2200542519548007E-3</v>
      </c>
      <c r="K565">
        <v>560</v>
      </c>
      <c r="L565" s="8">
        <v>2.6791849798438102E-4</v>
      </c>
      <c r="M565" s="8">
        <v>0.209101242346203</v>
      </c>
    </row>
    <row r="566" spans="1:13" x14ac:dyDescent="0.55000000000000004">
      <c r="A566">
        <v>561</v>
      </c>
      <c r="C566">
        <f t="shared" si="30"/>
        <v>0.28700278892624437</v>
      </c>
      <c r="D566">
        <f t="shared" si="31"/>
        <v>4.8102049169135812E-5</v>
      </c>
      <c r="E566" s="2">
        <f t="shared" si="32"/>
        <v>7.5504353498348785E-5</v>
      </c>
      <c r="K566">
        <v>561</v>
      </c>
      <c r="L566" s="8">
        <v>1.39297452001028E-4</v>
      </c>
      <c r="M566" s="8">
        <v>0.27831346481568497</v>
      </c>
    </row>
    <row r="567" spans="1:13" x14ac:dyDescent="0.55000000000000004">
      <c r="A567">
        <v>562</v>
      </c>
      <c r="C567">
        <f t="shared" si="30"/>
        <v>0.24575523335438448</v>
      </c>
      <c r="D567">
        <f t="shared" si="31"/>
        <v>-1.1729744787850284E-4</v>
      </c>
      <c r="E567" s="2">
        <f t="shared" si="32"/>
        <v>1.028171929355578E-3</v>
      </c>
      <c r="K567">
        <v>562</v>
      </c>
      <c r="L567" s="8">
        <v>-2.4211504974639099E-5</v>
      </c>
      <c r="M567" s="8">
        <v>0.27782035349068801</v>
      </c>
    </row>
    <row r="568" spans="1:13" x14ac:dyDescent="0.55000000000000004">
      <c r="A568">
        <v>563</v>
      </c>
      <c r="C568">
        <f t="shared" si="30"/>
        <v>0.14282829432053099</v>
      </c>
      <c r="D568">
        <f t="shared" si="31"/>
        <v>-2.5325775794297521E-4</v>
      </c>
      <c r="E568" s="2">
        <f t="shared" si="32"/>
        <v>4.2142320589568768E-3</v>
      </c>
      <c r="K568">
        <v>563</v>
      </c>
      <c r="L568" s="8">
        <v>-1.81656540332135E-4</v>
      </c>
      <c r="M568" s="8">
        <v>0.207745411161599</v>
      </c>
    </row>
    <row r="569" spans="1:13" x14ac:dyDescent="0.55000000000000004">
      <c r="A569">
        <v>564</v>
      </c>
      <c r="C569">
        <f t="shared" si="30"/>
        <v>4.0544639939125758E-3</v>
      </c>
      <c r="D569">
        <f t="shared" si="31"/>
        <v>-3.2565570901446747E-4</v>
      </c>
      <c r="E569" s="2">
        <f t="shared" si="32"/>
        <v>6.6560922944861427E-3</v>
      </c>
      <c r="K569">
        <v>564</v>
      </c>
      <c r="L569" s="8">
        <v>-2.9360456824808502E-4</v>
      </c>
      <c r="M569" s="8">
        <v>8.5639341848121206E-2</v>
      </c>
    </row>
    <row r="570" spans="1:13" x14ac:dyDescent="0.55000000000000004">
      <c r="A570">
        <v>565</v>
      </c>
      <c r="C570">
        <f t="shared" si="30"/>
        <v>-0.13573695133362043</v>
      </c>
      <c r="D570">
        <f t="shared" si="31"/>
        <v>-3.1632094140169903E-4</v>
      </c>
      <c r="E570" s="2">
        <f t="shared" si="32"/>
        <v>6.0561577585256047E-3</v>
      </c>
      <c r="K570">
        <v>565</v>
      </c>
      <c r="L570" s="8">
        <v>-3.3201751065579401E-4</v>
      </c>
      <c r="M570" s="8">
        <v>-5.7915631899126102E-2</v>
      </c>
    </row>
    <row r="571" spans="1:13" x14ac:dyDescent="0.55000000000000004">
      <c r="A571">
        <v>566</v>
      </c>
      <c r="C571">
        <f t="shared" si="30"/>
        <v>-0.24146125298483664</v>
      </c>
      <c r="D571">
        <f t="shared" si="31"/>
        <v>-2.2759628501413607E-4</v>
      </c>
      <c r="E571" s="2">
        <f t="shared" si="32"/>
        <v>2.9698114688679307E-3</v>
      </c>
      <c r="K571">
        <v>566</v>
      </c>
      <c r="L571" s="8">
        <v>-2.8727460783265602E-4</v>
      </c>
      <c r="M571" s="8">
        <v>-0.186965276354741</v>
      </c>
    </row>
    <row r="572" spans="1:13" x14ac:dyDescent="0.55000000000000004">
      <c r="A572">
        <v>567</v>
      </c>
      <c r="C572">
        <f t="shared" si="30"/>
        <v>-0.28658386973664945</v>
      </c>
      <c r="D572">
        <f t="shared" si="31"/>
        <v>-8.1749758437764625E-5</v>
      </c>
      <c r="E572" s="2">
        <f t="shared" si="32"/>
        <v>3.0260558556598785E-4</v>
      </c>
      <c r="K572">
        <v>567</v>
      </c>
      <c r="L572" s="8">
        <v>-1.7058199735554399E-4</v>
      </c>
      <c r="M572" s="8">
        <v>-0.26918830749894102</v>
      </c>
    </row>
    <row r="573" spans="1:13" x14ac:dyDescent="0.55000000000000004">
      <c r="A573">
        <v>568</v>
      </c>
      <c r="C573">
        <f t="shared" si="30"/>
        <v>-0.25977997589388807</v>
      </c>
      <c r="D573">
        <f t="shared" si="31"/>
        <v>8.4614234358375696E-5</v>
      </c>
      <c r="E573" s="2">
        <f t="shared" si="32"/>
        <v>5.8619582253326E-4</v>
      </c>
      <c r="K573">
        <v>568</v>
      </c>
      <c r="L573" s="8">
        <v>-1.11660674268504E-5</v>
      </c>
      <c r="M573" s="8">
        <v>-0.28399145710700802</v>
      </c>
    </row>
    <row r="574" spans="1:13" x14ac:dyDescent="0.55000000000000004">
      <c r="A574">
        <v>569</v>
      </c>
      <c r="C574">
        <f t="shared" si="30"/>
        <v>-0.1677767838298547</v>
      </c>
      <c r="D574">
        <f t="shared" si="31"/>
        <v>2.2974183785704239E-4</v>
      </c>
      <c r="E574" s="2">
        <f t="shared" si="32"/>
        <v>3.5868600957278652E-3</v>
      </c>
      <c r="K574">
        <v>569</v>
      </c>
      <c r="L574" s="8">
        <v>1.5104647335815099E-4</v>
      </c>
      <c r="M574" s="8">
        <v>-0.22766718452752799</v>
      </c>
    </row>
    <row r="575" spans="1:13" x14ac:dyDescent="0.55000000000000004">
      <c r="A575">
        <v>570</v>
      </c>
      <c r="C575">
        <f t="shared" si="30"/>
        <v>-3.3665155478977193E-2</v>
      </c>
      <c r="D575">
        <f t="shared" si="31"/>
        <v>3.1720908262791047E-4</v>
      </c>
      <c r="E575" s="2">
        <f t="shared" si="32"/>
        <v>6.5055674189813135E-3</v>
      </c>
      <c r="K575">
        <v>570</v>
      </c>
      <c r="L575" s="8">
        <v>2.7542848786631102E-4</v>
      </c>
      <c r="M575" s="8">
        <v>-0.11432225323845099</v>
      </c>
    </row>
    <row r="576" spans="1:13" x14ac:dyDescent="0.55000000000000004">
      <c r="A576">
        <v>571</v>
      </c>
      <c r="C576">
        <f t="shared" si="30"/>
        <v>0.10889571729210189</v>
      </c>
      <c r="D576">
        <f t="shared" si="31"/>
        <v>3.2506353389689718E-4</v>
      </c>
      <c r="E576" s="2">
        <f t="shared" si="32"/>
        <v>6.5999898722163318E-3</v>
      </c>
      <c r="K576">
        <v>571</v>
      </c>
      <c r="L576" s="8">
        <v>3.3082772895406102E-4</v>
      </c>
      <c r="M576" s="8">
        <v>2.76553955779658E-2</v>
      </c>
    </row>
    <row r="577" spans="1:13" x14ac:dyDescent="0.55000000000000004">
      <c r="A577">
        <v>572</v>
      </c>
      <c r="C577">
        <f t="shared" si="30"/>
        <v>0.22412606036249039</v>
      </c>
      <c r="D577">
        <f t="shared" si="31"/>
        <v>2.5133388995417661E-4</v>
      </c>
      <c r="E577" s="2">
        <f t="shared" si="32"/>
        <v>3.77235268957673E-3</v>
      </c>
      <c r="K577">
        <v>572</v>
      </c>
      <c r="L577" s="8">
        <v>3.0336911301903299E-4</v>
      </c>
      <c r="M577" s="8">
        <v>0.162706579010262</v>
      </c>
    </row>
    <row r="578" spans="1:13" x14ac:dyDescent="0.55000000000000004">
      <c r="A578">
        <v>573</v>
      </c>
      <c r="C578">
        <f t="shared" si="30"/>
        <v>0.28310548648504441</v>
      </c>
      <c r="D578">
        <f t="shared" si="31"/>
        <v>1.1452473733139702E-4</v>
      </c>
      <c r="E578" s="2">
        <f t="shared" si="32"/>
        <v>6.8113671911868858E-4</v>
      </c>
      <c r="K578">
        <v>573</v>
      </c>
      <c r="L578" s="8">
        <v>1.99929820763041E-4</v>
      </c>
      <c r="M578" s="8">
        <v>0.25700689037110203</v>
      </c>
    </row>
    <row r="579" spans="1:13" x14ac:dyDescent="0.55000000000000004">
      <c r="A579">
        <v>574</v>
      </c>
      <c r="C579">
        <f t="shared" si="30"/>
        <v>0.27103140289061439</v>
      </c>
      <c r="D579">
        <f t="shared" si="31"/>
        <v>-5.1027710371136315E-5</v>
      </c>
      <c r="E579" s="2">
        <f t="shared" si="32"/>
        <v>2.5302720224623887E-4</v>
      </c>
      <c r="K579">
        <v>574</v>
      </c>
      <c r="L579" s="8">
        <v>4.6416864622382301E-5</v>
      </c>
      <c r="M579" s="8">
        <v>0.28693823168350202</v>
      </c>
    </row>
    <row r="580" spans="1:13" x14ac:dyDescent="0.55000000000000004">
      <c r="A580">
        <v>575</v>
      </c>
      <c r="C580">
        <f t="shared" si="30"/>
        <v>0.19093415005984962</v>
      </c>
      <c r="D580">
        <f t="shared" si="31"/>
        <v>-2.0377327834968144E-4</v>
      </c>
      <c r="E580" s="2">
        <f t="shared" si="32"/>
        <v>2.9235608745287497E-3</v>
      </c>
      <c r="K580">
        <v>575</v>
      </c>
      <c r="L580" s="8">
        <v>-1.18721483212276E-4</v>
      </c>
      <c r="M580" s="8">
        <v>0.24500411283520901</v>
      </c>
    </row>
    <row r="581" spans="1:13" x14ac:dyDescent="0.55000000000000004">
      <c r="A581">
        <v>576</v>
      </c>
      <c r="C581">
        <f t="shared" si="30"/>
        <v>6.2916450137210339E-2</v>
      </c>
      <c r="D581">
        <f t="shared" si="31"/>
        <v>-3.0537604866260498E-4</v>
      </c>
      <c r="E581" s="2">
        <f t="shared" si="32"/>
        <v>6.207981323520493E-3</v>
      </c>
      <c r="K581">
        <v>576</v>
      </c>
      <c r="L581" s="8">
        <v>-2.5412529908180702E-4</v>
      </c>
      <c r="M581" s="8">
        <v>0.141707194032166</v>
      </c>
    </row>
    <row r="582" spans="1:13" x14ac:dyDescent="0.55000000000000004">
      <c r="A582">
        <v>577</v>
      </c>
      <c r="C582">
        <f t="shared" ref="C582:C645" si="33">$D$1*COS($B$2*(A582-$L$2)+$B$1)</f>
        <v>-8.0891952596408412E-2</v>
      </c>
      <c r="D582">
        <f t="shared" ref="D582:D645" si="34">$D$2*COS($B$2*(A582-$L$3)+$B$3)</f>
        <v>-3.3033586757837255E-4</v>
      </c>
      <c r="E582" s="2">
        <f t="shared" ref="E582:E645" si="35">(M582-C582)^2</f>
        <v>7.024247178205302E-3</v>
      </c>
      <c r="K582">
        <v>577</v>
      </c>
      <c r="L582" s="8">
        <v>-3.2588185731739598E-4</v>
      </c>
      <c r="M582" s="8">
        <v>2.9188293961568599E-3</v>
      </c>
    </row>
    <row r="583" spans="1:13" x14ac:dyDescent="0.55000000000000004">
      <c r="A583">
        <v>578</v>
      </c>
      <c r="C583">
        <f t="shared" si="33"/>
        <v>-0.20439818029536108</v>
      </c>
      <c r="D583">
        <f t="shared" si="34"/>
        <v>-2.7238834666034342E-4</v>
      </c>
      <c r="E583" s="2">
        <f t="shared" si="35"/>
        <v>4.5965153964350912E-3</v>
      </c>
      <c r="K583">
        <v>578</v>
      </c>
      <c r="L583" s="8">
        <v>-3.1601928276357E-4</v>
      </c>
      <c r="M583" s="8">
        <v>-0.136600574169222</v>
      </c>
    </row>
    <row r="584" spans="1:13" x14ac:dyDescent="0.55000000000000004">
      <c r="A584">
        <v>579</v>
      </c>
      <c r="C584">
        <f t="shared" si="33"/>
        <v>-0.27660477311251458</v>
      </c>
      <c r="D584">
        <f t="shared" si="34"/>
        <v>-1.4607709222208158E-4</v>
      </c>
      <c r="E584" s="2">
        <f t="shared" si="35"/>
        <v>1.2038996146665139E-3</v>
      </c>
      <c r="K584">
        <v>579</v>
      </c>
      <c r="L584" s="8">
        <v>-2.27007718400305E-4</v>
      </c>
      <c r="M584" s="8">
        <v>-0.24190751652548001</v>
      </c>
    </row>
    <row r="585" spans="1:13" x14ac:dyDescent="0.55000000000000004">
      <c r="A585">
        <v>580</v>
      </c>
      <c r="C585">
        <f t="shared" si="33"/>
        <v>-0.27938939824510883</v>
      </c>
      <c r="D585">
        <f t="shared" si="34"/>
        <v>1.6896433303039949E-5</v>
      </c>
      <c r="E585" s="2">
        <f t="shared" si="35"/>
        <v>5.2386073637345546E-5</v>
      </c>
      <c r="K585">
        <v>580</v>
      </c>
      <c r="L585" s="8">
        <v>-8.1140662710038497E-5</v>
      </c>
      <c r="M585" s="8">
        <v>-0.28662722068264801</v>
      </c>
    </row>
    <row r="586" spans="1:13" x14ac:dyDescent="0.55000000000000004">
      <c r="A586">
        <v>581</v>
      </c>
      <c r="C586">
        <f t="shared" si="33"/>
        <v>-0.21205317348010094</v>
      </c>
      <c r="D586">
        <f t="shared" si="34"/>
        <v>1.7562931021742757E-4</v>
      </c>
      <c r="E586" s="2">
        <f t="shared" si="35"/>
        <v>2.25683769245255E-3</v>
      </c>
      <c r="K586">
        <v>581</v>
      </c>
      <c r="L586" s="8">
        <v>8.50485753160856E-5</v>
      </c>
      <c r="M586" s="8">
        <v>-0.25955935931365898</v>
      </c>
    </row>
    <row r="587" spans="1:13" x14ac:dyDescent="0.55000000000000004">
      <c r="A587">
        <v>582</v>
      </c>
      <c r="C587">
        <f t="shared" si="33"/>
        <v>-9.1496071898150566E-2</v>
      </c>
      <c r="D587">
        <f t="shared" si="34"/>
        <v>2.9028293223998101E-4</v>
      </c>
      <c r="E587" s="2">
        <f t="shared" si="35"/>
        <v>5.774050660689505E-3</v>
      </c>
      <c r="K587">
        <v>582</v>
      </c>
      <c r="L587" s="8">
        <v>2.2993687005123801E-4</v>
      </c>
      <c r="M587" s="8">
        <v>-0.167483246215199</v>
      </c>
    </row>
    <row r="588" spans="1:13" x14ac:dyDescent="0.55000000000000004">
      <c r="A588">
        <v>583</v>
      </c>
      <c r="C588">
        <f t="shared" si="33"/>
        <v>5.2024615145643993E-2</v>
      </c>
      <c r="D588">
        <f t="shared" si="34"/>
        <v>3.3208165694953998E-4</v>
      </c>
      <c r="E588" s="2">
        <f t="shared" si="35"/>
        <v>7.3076049132869796E-3</v>
      </c>
      <c r="K588">
        <v>583</v>
      </c>
      <c r="L588" s="8">
        <v>3.17236049257275E-4</v>
      </c>
      <c r="M588" s="8">
        <v>-3.3459915111514103E-2</v>
      </c>
    </row>
    <row r="589" spans="1:13" x14ac:dyDescent="0.55000000000000004">
      <c r="A589">
        <v>584</v>
      </c>
      <c r="C589">
        <f t="shared" si="33"/>
        <v>0.18248822038010015</v>
      </c>
      <c r="D589">
        <f t="shared" si="34"/>
        <v>2.9053488549143653E-4</v>
      </c>
      <c r="E589" s="2">
        <f t="shared" si="35"/>
        <v>5.4088024641565776E-3</v>
      </c>
      <c r="K589">
        <v>584</v>
      </c>
      <c r="L589" s="8">
        <v>3.2508149193725299E-4</v>
      </c>
      <c r="M589" s="8">
        <v>0.108943659302094</v>
      </c>
    </row>
    <row r="590" spans="1:13" x14ac:dyDescent="0.55000000000000004">
      <c r="A590">
        <v>585</v>
      </c>
      <c r="C590">
        <f t="shared" si="33"/>
        <v>0.26715112884586101</v>
      </c>
      <c r="D590">
        <f t="shared" si="34"/>
        <v>1.7606998176523315E-4</v>
      </c>
      <c r="E590" s="2">
        <f t="shared" si="35"/>
        <v>1.8567059099386168E-3</v>
      </c>
      <c r="K590">
        <v>585</v>
      </c>
      <c r="L590" s="8">
        <v>2.51508258302379E-4</v>
      </c>
      <c r="M590" s="8">
        <v>0.22406161840609601</v>
      </c>
    </row>
    <row r="591" spans="1:13" x14ac:dyDescent="0.55000000000000004">
      <c r="A591">
        <v>586</v>
      </c>
      <c r="C591">
        <f t="shared" si="33"/>
        <v>0.28476473507098371</v>
      </c>
      <c r="D591">
        <f t="shared" si="34"/>
        <v>1.7415223876868499E-5</v>
      </c>
      <c r="E591" s="2">
        <f t="shared" si="35"/>
        <v>2.8994592790728899E-6</v>
      </c>
      <c r="K591">
        <v>586</v>
      </c>
      <c r="L591" s="8">
        <v>1.14943221131714E-4</v>
      </c>
      <c r="M591" s="8">
        <v>0.28306195520292299</v>
      </c>
    </row>
    <row r="592" spans="1:13" x14ac:dyDescent="0.55000000000000004">
      <c r="A592">
        <v>587</v>
      </c>
      <c r="C592">
        <f t="shared" si="33"/>
        <v>0.23090839515830869</v>
      </c>
      <c r="D592">
        <f t="shared" si="34"/>
        <v>-1.4561038812049468E-4</v>
      </c>
      <c r="E592" s="2">
        <f t="shared" si="35"/>
        <v>1.620809156854924E-3</v>
      </c>
      <c r="K592">
        <v>587</v>
      </c>
      <c r="L592" s="8">
        <v>-5.0410058827365702E-5</v>
      </c>
      <c r="M592" s="8">
        <v>0.27116766933029202</v>
      </c>
    </row>
    <row r="593" spans="1:13" x14ac:dyDescent="0.55000000000000004">
      <c r="A593">
        <v>588</v>
      </c>
      <c r="C593">
        <f t="shared" si="33"/>
        <v>0.11909891522429715</v>
      </c>
      <c r="D593">
        <f t="shared" si="34"/>
        <v>-2.7209086192345498E-4</v>
      </c>
      <c r="E593" s="2">
        <f t="shared" si="35"/>
        <v>5.2213404274667561E-3</v>
      </c>
      <c r="K593">
        <v>588</v>
      </c>
      <c r="L593" s="8">
        <v>-2.0313782683182999E-4</v>
      </c>
      <c r="M593" s="8">
        <v>0.19135775847179701</v>
      </c>
    </row>
    <row r="594" spans="1:13" x14ac:dyDescent="0.55000000000000004">
      <c r="A594">
        <v>589</v>
      </c>
      <c r="C594">
        <f t="shared" si="33"/>
        <v>-2.2601882025011864E-2</v>
      </c>
      <c r="D594">
        <f t="shared" si="34"/>
        <v>-3.302822646046914E-4</v>
      </c>
      <c r="E594" s="2">
        <f t="shared" si="35"/>
        <v>7.4344043376542365E-3</v>
      </c>
      <c r="K594">
        <v>589</v>
      </c>
      <c r="L594" s="8">
        <v>-3.0498846593067399E-4</v>
      </c>
      <c r="M594" s="8">
        <v>6.3621109906689496E-2</v>
      </c>
    </row>
    <row r="595" spans="1:13" x14ac:dyDescent="0.55000000000000004">
      <c r="A595">
        <v>590</v>
      </c>
      <c r="C595">
        <f t="shared" si="33"/>
        <v>-0.15863008329573769</v>
      </c>
      <c r="D595">
        <f t="shared" si="34"/>
        <v>-3.0557978066860951E-4</v>
      </c>
      <c r="E595" s="2">
        <f t="shared" si="35"/>
        <v>6.1748545874994462E-3</v>
      </c>
      <c r="K595">
        <v>590</v>
      </c>
      <c r="L595" s="8">
        <v>-3.30452851726097E-4</v>
      </c>
      <c r="M595" s="8">
        <v>-8.0049840311260695E-2</v>
      </c>
    </row>
    <row r="596" spans="1:13" x14ac:dyDescent="0.55000000000000004">
      <c r="A596">
        <v>591</v>
      </c>
      <c r="C596">
        <f t="shared" si="33"/>
        <v>-0.25484547731662904</v>
      </c>
      <c r="D596">
        <f t="shared" si="34"/>
        <v>-2.0418321289598771E-4</v>
      </c>
      <c r="E596" s="2">
        <f t="shared" si="35"/>
        <v>2.6187440802663119E-3</v>
      </c>
      <c r="K596">
        <v>591</v>
      </c>
      <c r="L596" s="8">
        <v>-2.7315327082605499E-4</v>
      </c>
      <c r="M596" s="8">
        <v>-0.20367181143009799</v>
      </c>
    </row>
    <row r="597" spans="1:13" x14ac:dyDescent="0.55000000000000004">
      <c r="A597">
        <v>592</v>
      </c>
      <c r="C597">
        <f t="shared" si="33"/>
        <v>-0.28710002824794956</v>
      </c>
      <c r="D597">
        <f t="shared" si="34"/>
        <v>-5.1540962527773811E-5</v>
      </c>
      <c r="E597" s="2">
        <f t="shared" si="35"/>
        <v>1.1700996307449579E-4</v>
      </c>
      <c r="K597">
        <v>592</v>
      </c>
      <c r="L597" s="8">
        <v>-1.4744075872775799E-4</v>
      </c>
      <c r="M597" s="8">
        <v>-0.27628291388808002</v>
      </c>
    </row>
    <row r="598" spans="1:13" x14ac:dyDescent="0.55000000000000004">
      <c r="A598">
        <v>593</v>
      </c>
      <c r="C598">
        <f t="shared" si="33"/>
        <v>-0.24729852367809757</v>
      </c>
      <c r="D598">
        <f t="shared" si="34"/>
        <v>1.1403698303776797E-4</v>
      </c>
      <c r="E598" s="2">
        <f t="shared" si="35"/>
        <v>1.049677248786088E-3</v>
      </c>
      <c r="K598">
        <v>593</v>
      </c>
      <c r="L598" s="8">
        <v>1.5199206049969501E-5</v>
      </c>
      <c r="M598" s="8">
        <v>-0.27969724662802398</v>
      </c>
    </row>
    <row r="599" spans="1:13" x14ac:dyDescent="0.55000000000000004">
      <c r="A599">
        <v>594</v>
      </c>
      <c r="C599">
        <f t="shared" si="33"/>
        <v>-0.14543030230499013</v>
      </c>
      <c r="D599">
        <f t="shared" si="34"/>
        <v>2.5099404956971508E-4</v>
      </c>
      <c r="E599" s="2">
        <f t="shared" si="35"/>
        <v>4.5737312171465405E-3</v>
      </c>
      <c r="K599">
        <v>594</v>
      </c>
      <c r="L599" s="8">
        <v>1.7403243538345299E-4</v>
      </c>
      <c r="M599" s="8">
        <v>-0.213059668834232</v>
      </c>
    </row>
    <row r="600" spans="1:13" x14ac:dyDescent="0.55000000000000004">
      <c r="A600">
        <v>595</v>
      </c>
      <c r="C600">
        <f t="shared" si="33"/>
        <v>-7.0621404812631992E-3</v>
      </c>
      <c r="D600">
        <f t="shared" si="34"/>
        <v>3.2495690019511864E-4</v>
      </c>
      <c r="E600" s="2">
        <f t="shared" si="35"/>
        <v>7.3956275857154658E-3</v>
      </c>
      <c r="K600">
        <v>595</v>
      </c>
      <c r="L600" s="8">
        <v>2.8927816165630202E-4</v>
      </c>
      <c r="M600" s="8">
        <v>-9.3059975254677504E-2</v>
      </c>
    </row>
    <row r="601" spans="1:13" x14ac:dyDescent="0.55000000000000004">
      <c r="A601">
        <v>596</v>
      </c>
      <c r="C601">
        <f t="shared" si="33"/>
        <v>0.1330784697453633</v>
      </c>
      <c r="D601">
        <f t="shared" si="34"/>
        <v>3.1736241842030146E-4</v>
      </c>
      <c r="E601" s="2">
        <f t="shared" si="35"/>
        <v>6.8610248089903828E-3</v>
      </c>
      <c r="K601">
        <v>596</v>
      </c>
      <c r="L601" s="8">
        <v>3.3207237779090001E-4</v>
      </c>
      <c r="M601" s="8">
        <v>5.0247166429585502E-2</v>
      </c>
    </row>
    <row r="602" spans="1:13" x14ac:dyDescent="0.55000000000000004">
      <c r="A602">
        <v>597</v>
      </c>
      <c r="C602">
        <f t="shared" si="33"/>
        <v>0.23981918913757025</v>
      </c>
      <c r="D602">
        <f t="shared" si="34"/>
        <v>2.3011665909177477E-4</v>
      </c>
      <c r="E602" s="2">
        <f t="shared" si="35"/>
        <v>3.4632748983761908E-3</v>
      </c>
      <c r="K602">
        <v>597</v>
      </c>
      <c r="L602" s="8">
        <v>2.9169700688029201E-4</v>
      </c>
      <c r="M602" s="8">
        <v>0.180969593570768</v>
      </c>
    </row>
    <row r="603" spans="1:13" x14ac:dyDescent="0.55000000000000004">
      <c r="A603">
        <v>598</v>
      </c>
      <c r="C603">
        <f t="shared" si="33"/>
        <v>0.28637034704432379</v>
      </c>
      <c r="D603">
        <f t="shared" si="34"/>
        <v>8.5116468805845411E-5</v>
      </c>
      <c r="E603" s="2">
        <f t="shared" si="35"/>
        <v>4.0013135862369061E-4</v>
      </c>
      <c r="K603">
        <v>598</v>
      </c>
      <c r="L603" s="8">
        <v>1.78264311039658E-4</v>
      </c>
      <c r="M603" s="8">
        <v>0.26636706334829802</v>
      </c>
    </row>
    <row r="604" spans="1:13" x14ac:dyDescent="0.55000000000000004">
      <c r="A604">
        <v>599</v>
      </c>
      <c r="C604">
        <f t="shared" si="33"/>
        <v>0.26104858405154269</v>
      </c>
      <c r="D604">
        <f t="shared" si="34"/>
        <v>-8.1246161037098452E-5</v>
      </c>
      <c r="E604" s="2">
        <f t="shared" si="35"/>
        <v>5.7612795770122253E-4</v>
      </c>
      <c r="K604">
        <v>599</v>
      </c>
      <c r="L604" s="8">
        <v>2.0184212627642098E-5</v>
      </c>
      <c r="M604" s="8">
        <v>0.28505124968895101</v>
      </c>
    </row>
    <row r="605" spans="1:13" x14ac:dyDescent="0.55000000000000004">
      <c r="A605">
        <v>600</v>
      </c>
      <c r="C605">
        <f t="shared" si="33"/>
        <v>0.17020912892986673</v>
      </c>
      <c r="D605">
        <f t="shared" si="34"/>
        <v>-2.2721771699336067E-4</v>
      </c>
      <c r="E605" s="2">
        <f t="shared" si="35"/>
        <v>3.8605660171897702E-3</v>
      </c>
      <c r="K605">
        <v>600</v>
      </c>
      <c r="L605" s="8">
        <v>-1.4295114705073099E-4</v>
      </c>
      <c r="M605" s="8">
        <v>0.232342582215434</v>
      </c>
    </row>
    <row r="606" spans="1:13" x14ac:dyDescent="0.55000000000000004">
      <c r="A606">
        <v>601</v>
      </c>
      <c r="C606">
        <f t="shared" si="33"/>
        <v>3.6650770171125731E-2</v>
      </c>
      <c r="D606">
        <f t="shared" si="34"/>
        <v>-3.1616241535406249E-4</v>
      </c>
      <c r="E606" s="2">
        <f t="shared" si="35"/>
        <v>7.1895990668412943E-3</v>
      </c>
      <c r="K606">
        <v>601</v>
      </c>
      <c r="L606" s="8">
        <v>-2.7028350514571499E-4</v>
      </c>
      <c r="M606" s="8">
        <v>0.12144227367732199</v>
      </c>
    </row>
    <row r="607" spans="1:13" x14ac:dyDescent="0.55000000000000004">
      <c r="A607">
        <v>602</v>
      </c>
      <c r="C607">
        <f t="shared" si="33"/>
        <v>-0.10610615936377485</v>
      </c>
      <c r="D607">
        <f t="shared" si="34"/>
        <v>-3.2575701163662345E-4</v>
      </c>
      <c r="E607" s="2">
        <f t="shared" si="35"/>
        <v>7.4359843295552586E-3</v>
      </c>
      <c r="K607">
        <v>602</v>
      </c>
      <c r="L607" s="8">
        <v>-3.2992168265981702E-4</v>
      </c>
      <c r="M607" s="8">
        <v>-1.9874005676445101E-2</v>
      </c>
    </row>
    <row r="608" spans="1:13" x14ac:dyDescent="0.55000000000000004">
      <c r="A608">
        <v>603</v>
      </c>
      <c r="C608">
        <f t="shared" si="33"/>
        <v>-0.22223267943877215</v>
      </c>
      <c r="D608">
        <f t="shared" si="34"/>
        <v>-2.5359346441215563E-4</v>
      </c>
      <c r="E608" s="2">
        <f t="shared" si="35"/>
        <v>4.3586354378862078E-3</v>
      </c>
      <c r="K608">
        <v>603</v>
      </c>
      <c r="L608" s="8">
        <v>-3.0692892806623799E-4</v>
      </c>
      <c r="M608" s="8">
        <v>-0.156212717019166</v>
      </c>
    </row>
    <row r="609" spans="1:13" x14ac:dyDescent="0.55000000000000004">
      <c r="A609">
        <v>604</v>
      </c>
      <c r="C609">
        <f t="shared" si="33"/>
        <v>-0.28258348126843597</v>
      </c>
      <c r="D609">
        <f t="shared" si="34"/>
        <v>-1.1778330294701614E-4</v>
      </c>
      <c r="E609" s="2">
        <f t="shared" si="35"/>
        <v>8.5010131482337443E-4</v>
      </c>
      <c r="K609">
        <v>604</v>
      </c>
      <c r="L609" s="8">
        <v>-2.0706391938963401E-4</v>
      </c>
      <c r="M609" s="8">
        <v>-0.253426984311096</v>
      </c>
    </row>
    <row r="610" spans="1:13" x14ac:dyDescent="0.55000000000000004">
      <c r="A610">
        <v>605</v>
      </c>
      <c r="C610">
        <f t="shared" si="33"/>
        <v>-0.27201178568756562</v>
      </c>
      <c r="D610">
        <f t="shared" si="34"/>
        <v>4.7587984882771851E-5</v>
      </c>
      <c r="E610" s="2">
        <f t="shared" si="35"/>
        <v>2.2973784858934315E-4</v>
      </c>
      <c r="K610">
        <v>605</v>
      </c>
      <c r="L610" s="8">
        <v>-5.53384675705967E-5</v>
      </c>
      <c r="M610" s="8">
        <v>-0.28716889123543798</v>
      </c>
    </row>
    <row r="611" spans="1:13" x14ac:dyDescent="0.55000000000000004">
      <c r="A611">
        <v>606</v>
      </c>
      <c r="C611">
        <f t="shared" si="33"/>
        <v>-0.19317086545330656</v>
      </c>
      <c r="D611">
        <f t="shared" si="34"/>
        <v>2.0101569158196059E-4</v>
      </c>
      <c r="E611" s="2">
        <f t="shared" si="35"/>
        <v>3.1155042701693746E-3</v>
      </c>
      <c r="K611">
        <v>606</v>
      </c>
      <c r="L611" s="8">
        <v>1.10246846746426E-4</v>
      </c>
      <c r="M611" s="8">
        <v>-0.24898756788339799</v>
      </c>
    </row>
    <row r="612" spans="1:13" x14ac:dyDescent="0.55000000000000004">
      <c r="A612">
        <v>607</v>
      </c>
      <c r="C612">
        <f t="shared" si="33"/>
        <v>-6.5848129709300249E-2</v>
      </c>
      <c r="D612">
        <f t="shared" si="34"/>
        <v>3.0399269676932122E-4</v>
      </c>
      <c r="E612" s="2">
        <f t="shared" si="35"/>
        <v>6.8223691157895828E-3</v>
      </c>
      <c r="K612">
        <v>607</v>
      </c>
      <c r="L612" s="8">
        <v>2.4822015437402198E-4</v>
      </c>
      <c r="M612" s="8">
        <v>-0.148445763548228</v>
      </c>
    </row>
    <row r="613" spans="1:13" x14ac:dyDescent="0.55000000000000004">
      <c r="A613">
        <v>608</v>
      </c>
      <c r="C613">
        <f t="shared" si="33"/>
        <v>7.8001098622926091E-2</v>
      </c>
      <c r="D613">
        <f t="shared" si="34"/>
        <v>3.3067394272578266E-4</v>
      </c>
      <c r="E613" s="2">
        <f t="shared" si="35"/>
        <v>7.8722845260074756E-3</v>
      </c>
      <c r="K613">
        <v>608</v>
      </c>
      <c r="L613" s="8">
        <v>3.2402518449259902E-4</v>
      </c>
      <c r="M613" s="8">
        <v>-1.07247968417435E-2</v>
      </c>
    </row>
    <row r="614" spans="1:13" x14ac:dyDescent="0.55000000000000004">
      <c r="A614">
        <v>609</v>
      </c>
      <c r="C614">
        <f t="shared" si="33"/>
        <v>0.20227369533389614</v>
      </c>
      <c r="D614">
        <f t="shared" si="34"/>
        <v>2.7436299911245558E-4</v>
      </c>
      <c r="E614" s="2">
        <f t="shared" si="35"/>
        <v>5.2695162275054339E-3</v>
      </c>
      <c r="K614">
        <v>609</v>
      </c>
      <c r="L614" s="8">
        <v>3.1867609704869303E-4</v>
      </c>
      <c r="M614" s="8">
        <v>0.12968226176556499</v>
      </c>
    </row>
    <row r="615" spans="1:13" x14ac:dyDescent="0.55000000000000004">
      <c r="A615">
        <v>610</v>
      </c>
      <c r="C615">
        <f t="shared" si="33"/>
        <v>0.27577985810754779</v>
      </c>
      <c r="D615">
        <f t="shared" si="34"/>
        <v>1.4919272583581978E-4</v>
      </c>
      <c r="E615" s="2">
        <f t="shared" si="35"/>
        <v>1.4569691060623273E-3</v>
      </c>
      <c r="K615">
        <v>610</v>
      </c>
      <c r="L615" s="8">
        <v>2.3351260417596E-4</v>
      </c>
      <c r="M615" s="8">
        <v>0.23760959342334201</v>
      </c>
    </row>
    <row r="616" spans="1:13" x14ac:dyDescent="0.55000000000000004">
      <c r="A616">
        <v>611</v>
      </c>
      <c r="C616">
        <f t="shared" si="33"/>
        <v>0.28007108947505865</v>
      </c>
      <c r="D616">
        <f t="shared" si="34"/>
        <v>-1.3421776892370017E-5</v>
      </c>
      <c r="E616" s="2">
        <f t="shared" si="35"/>
        <v>3.5462488422952609E-5</v>
      </c>
      <c r="K616">
        <v>611</v>
      </c>
      <c r="L616" s="8">
        <v>8.9864430980330897E-5</v>
      </c>
      <c r="M616" s="8">
        <v>0.28602612838533897</v>
      </c>
    </row>
    <row r="617" spans="1:13" x14ac:dyDescent="0.55000000000000004">
      <c r="A617">
        <v>612</v>
      </c>
      <c r="C617">
        <f t="shared" si="33"/>
        <v>0.21407038081516017</v>
      </c>
      <c r="D617">
        <f t="shared" si="34"/>
        <v>-1.7266769652895031E-4</v>
      </c>
      <c r="E617" s="2">
        <f t="shared" si="35"/>
        <v>2.3751259864675483E-3</v>
      </c>
      <c r="K617">
        <v>612</v>
      </c>
      <c r="L617" s="8">
        <v>-7.6290846432779704E-5</v>
      </c>
      <c r="M617" s="8">
        <v>0.26280564511594701</v>
      </c>
    </row>
    <row r="618" spans="1:13" x14ac:dyDescent="0.55000000000000004">
      <c r="A618">
        <v>613</v>
      </c>
      <c r="C618">
        <f t="shared" si="33"/>
        <v>9.4342518816829257E-2</v>
      </c>
      <c r="D618">
        <f t="shared" si="34"/>
        <v>-2.8857766388348631E-4</v>
      </c>
      <c r="E618" s="2">
        <f t="shared" si="35"/>
        <v>6.3077490699009371E-3</v>
      </c>
      <c r="K618">
        <v>613</v>
      </c>
      <c r="L618" s="8">
        <v>-2.2333860808274901E-4</v>
      </c>
      <c r="M618" s="8">
        <v>0.173763857699405</v>
      </c>
    </row>
    <row r="619" spans="1:13" x14ac:dyDescent="0.55000000000000004">
      <c r="A619">
        <v>614</v>
      </c>
      <c r="C619">
        <f t="shared" si="33"/>
        <v>-4.9063326822019707E-2</v>
      </c>
      <c r="D619">
        <f t="shared" si="34"/>
        <v>-3.3206072033855819E-4</v>
      </c>
      <c r="E619" s="2">
        <f t="shared" si="35"/>
        <v>8.1477992887948776E-3</v>
      </c>
      <c r="K619">
        <v>614</v>
      </c>
      <c r="L619" s="8">
        <v>-3.1444982984625601E-4</v>
      </c>
      <c r="M619" s="8">
        <v>4.1201834169333297E-2</v>
      </c>
    </row>
    <row r="620" spans="1:13" x14ac:dyDescent="0.55000000000000004">
      <c r="A620">
        <v>615</v>
      </c>
      <c r="C620">
        <f t="shared" si="33"/>
        <v>-0.18015531160129841</v>
      </c>
      <c r="D620">
        <f t="shared" si="34"/>
        <v>-2.9220353527401217E-4</v>
      </c>
      <c r="E620" s="2">
        <f t="shared" si="35"/>
        <v>6.1584617445992655E-3</v>
      </c>
      <c r="K620">
        <v>615</v>
      </c>
      <c r="L620" s="8">
        <v>-3.2680514101964399E-4</v>
      </c>
      <c r="M620" s="8">
        <v>-0.10167944432607</v>
      </c>
    </row>
    <row r="621" spans="1:13" x14ac:dyDescent="0.55000000000000004">
      <c r="A621">
        <v>616</v>
      </c>
      <c r="C621">
        <f t="shared" si="33"/>
        <v>-0.26603211054189485</v>
      </c>
      <c r="D621">
        <f t="shared" si="34"/>
        <v>-1.7900942201803659E-4</v>
      </c>
      <c r="E621" s="2">
        <f t="shared" si="35"/>
        <v>2.2031416099367509E-3</v>
      </c>
      <c r="K621">
        <v>616</v>
      </c>
      <c r="L621" s="8">
        <v>-2.5731007727275299E-4</v>
      </c>
      <c r="M621" s="8">
        <v>-0.219094475216532</v>
      </c>
    </row>
    <row r="622" spans="1:13" x14ac:dyDescent="0.55000000000000004">
      <c r="A622">
        <v>617</v>
      </c>
      <c r="C622">
        <f t="shared" si="33"/>
        <v>-0.28514045724894188</v>
      </c>
      <c r="D622">
        <f t="shared" si="34"/>
        <v>-2.088771705538354E-5</v>
      </c>
      <c r="E622" s="2">
        <f t="shared" si="35"/>
        <v>1.2281671808730187E-5</v>
      </c>
      <c r="K622">
        <v>617</v>
      </c>
      <c r="L622" s="8">
        <v>-1.2337010843706801E-4</v>
      </c>
      <c r="M622" s="8">
        <v>-0.28163593562556299</v>
      </c>
    </row>
    <row r="623" spans="1:13" x14ac:dyDescent="0.55000000000000004">
      <c r="A623">
        <v>618</v>
      </c>
      <c r="C623">
        <f t="shared" si="33"/>
        <v>-0.23268455947106256</v>
      </c>
      <c r="D623">
        <f t="shared" si="34"/>
        <v>1.4247636461024642E-4</v>
      </c>
      <c r="E623" s="2">
        <f t="shared" si="35"/>
        <v>1.6773422780712978E-3</v>
      </c>
      <c r="K623">
        <v>618</v>
      </c>
      <c r="L623" s="8">
        <v>4.1468669389269698E-5</v>
      </c>
      <c r="M623" s="8">
        <v>-0.27363992881466997</v>
      </c>
    </row>
    <row r="624" spans="1:13" x14ac:dyDescent="0.55000000000000004">
      <c r="A624">
        <v>619</v>
      </c>
      <c r="C624">
        <f t="shared" si="33"/>
        <v>-0.12182974186795464</v>
      </c>
      <c r="D624">
        <f t="shared" si="34"/>
        <v>2.7008188192226198E-4</v>
      </c>
      <c r="E624" s="2">
        <f t="shared" si="35"/>
        <v>5.6669824071612293E-3</v>
      </c>
      <c r="K624">
        <v>619</v>
      </c>
      <c r="L624" s="8">
        <v>1.9592136171411699E-4</v>
      </c>
      <c r="M624" s="8">
        <v>-0.197109104293265</v>
      </c>
    </row>
    <row r="625" spans="1:13" x14ac:dyDescent="0.55000000000000004">
      <c r="A625">
        <v>620</v>
      </c>
      <c r="C625">
        <f t="shared" si="33"/>
        <v>1.9601772976482648E-2</v>
      </c>
      <c r="D625">
        <f t="shared" si="34"/>
        <v>3.2990253974687786E-4</v>
      </c>
      <c r="E625" s="2">
        <f t="shared" si="35"/>
        <v>8.2469745972865091E-3</v>
      </c>
      <c r="K625">
        <v>620</v>
      </c>
      <c r="L625" s="8">
        <v>3.0130433358977398E-4</v>
      </c>
      <c r="M625" s="8">
        <v>-7.1211081825502898E-2</v>
      </c>
    </row>
    <row r="626" spans="1:13" x14ac:dyDescent="0.55000000000000004">
      <c r="A626">
        <v>621</v>
      </c>
      <c r="C626">
        <f t="shared" si="33"/>
        <v>0.15611365597668536</v>
      </c>
      <c r="D626">
        <f t="shared" si="34"/>
        <v>3.0692461388957853E-4</v>
      </c>
      <c r="E626" s="2">
        <f t="shared" si="35"/>
        <v>6.9875318722574893E-3</v>
      </c>
      <c r="K626">
        <v>621</v>
      </c>
      <c r="L626" s="8">
        <v>3.3122376596148701E-4</v>
      </c>
      <c r="M626" s="8">
        <v>7.2522197846936906E-2</v>
      </c>
    </row>
    <row r="627" spans="1:13" x14ac:dyDescent="0.55000000000000004">
      <c r="A627">
        <v>622</v>
      </c>
      <c r="C627">
        <f t="shared" si="33"/>
        <v>0.25344430194166878</v>
      </c>
      <c r="D627">
        <f t="shared" si="34"/>
        <v>2.0691507940431839E-4</v>
      </c>
      <c r="E627" s="2">
        <f t="shared" si="35"/>
        <v>3.0638946916754051E-3</v>
      </c>
      <c r="K627">
        <v>622</v>
      </c>
      <c r="L627" s="8">
        <v>2.7818615138507698E-4</v>
      </c>
      <c r="M627" s="8">
        <v>0.19809184317355799</v>
      </c>
    </row>
    <row r="628" spans="1:13" x14ac:dyDescent="0.55000000000000004">
      <c r="A628">
        <v>623</v>
      </c>
      <c r="C628">
        <f t="shared" si="33"/>
        <v>0.28716577030197249</v>
      </c>
      <c r="D628">
        <f t="shared" si="34"/>
        <v>5.4974221412643434E-5</v>
      </c>
      <c r="E628" s="2">
        <f t="shared" si="35"/>
        <v>1.7207176549701548E-4</v>
      </c>
      <c r="K628">
        <v>623</v>
      </c>
      <c r="L628" s="8">
        <v>1.5547508945267999E-4</v>
      </c>
      <c r="M628" s="8">
        <v>0.27404815750478201</v>
      </c>
    </row>
    <row r="629" spans="1:13" x14ac:dyDescent="0.55000000000000004">
      <c r="A629">
        <v>624</v>
      </c>
      <c r="C629">
        <f t="shared" si="33"/>
        <v>0.24881468329128667</v>
      </c>
      <c r="D629">
        <f t="shared" si="34"/>
        <v>-1.1076400738857739E-4</v>
      </c>
      <c r="E629" s="2">
        <f t="shared" si="35"/>
        <v>1.0596800628912028E-3</v>
      </c>
      <c r="K629">
        <v>624</v>
      </c>
      <c r="L629" s="8">
        <v>-6.1756731305736697E-6</v>
      </c>
      <c r="M629" s="8">
        <v>0.28136741071759003</v>
      </c>
    </row>
    <row r="630" spans="1:13" x14ac:dyDescent="0.55000000000000004">
      <c r="A630">
        <v>625</v>
      </c>
      <c r="C630">
        <f t="shared" si="33"/>
        <v>0.14801635537231697</v>
      </c>
      <c r="D630">
        <f t="shared" si="34"/>
        <v>-2.4870280505578739E-4</v>
      </c>
      <c r="E630" s="2">
        <f t="shared" si="35"/>
        <v>4.9280533474390098E-3</v>
      </c>
      <c r="K630">
        <v>625</v>
      </c>
      <c r="L630" s="8">
        <v>-1.6627970006718001E-4</v>
      </c>
      <c r="M630" s="8">
        <v>0.21821645043948201</v>
      </c>
    </row>
    <row r="631" spans="1:13" x14ac:dyDescent="0.55000000000000004">
      <c r="A631">
        <v>626</v>
      </c>
      <c r="C631">
        <f t="shared" si="33"/>
        <v>1.006904219263967E-2</v>
      </c>
      <c r="D631">
        <f t="shared" si="34"/>
        <v>-3.2422244089355657E-4</v>
      </c>
      <c r="E631" s="2">
        <f t="shared" si="35"/>
        <v>8.1618186641606288E-3</v>
      </c>
      <c r="K631">
        <v>626</v>
      </c>
      <c r="L631" s="8">
        <v>-2.8473794459759098E-4</v>
      </c>
      <c r="M631" s="8">
        <v>0.100411826432227</v>
      </c>
    </row>
    <row r="632" spans="1:13" x14ac:dyDescent="0.55000000000000004">
      <c r="A632">
        <v>627</v>
      </c>
      <c r="C632">
        <f t="shared" si="33"/>
        <v>-0.13040538833902682</v>
      </c>
      <c r="D632">
        <f t="shared" si="34"/>
        <v>-3.1836907813462441E-4</v>
      </c>
      <c r="E632" s="2">
        <f t="shared" si="35"/>
        <v>7.7200519060556597E-3</v>
      </c>
      <c r="K632">
        <v>627</v>
      </c>
      <c r="L632" s="8">
        <v>-3.3188180451756603E-4</v>
      </c>
      <c r="M632" s="8">
        <v>-4.2541562414727001E-2</v>
      </c>
    </row>
    <row r="633" spans="1:13" x14ac:dyDescent="0.55000000000000004">
      <c r="A633">
        <v>628</v>
      </c>
      <c r="C633">
        <f t="shared" si="33"/>
        <v>-0.23815081512517175</v>
      </c>
      <c r="D633">
        <f t="shared" si="34"/>
        <v>-2.3261178745239043E-4</v>
      </c>
      <c r="E633" s="2">
        <f t="shared" si="35"/>
        <v>4.0082399328753458E-3</v>
      </c>
      <c r="K633">
        <v>628</v>
      </c>
      <c r="L633" s="8">
        <v>-2.9590380765087302E-4</v>
      </c>
      <c r="M633" s="8">
        <v>-0.174840153046219</v>
      </c>
    </row>
    <row r="634" spans="1:13" x14ac:dyDescent="0.55000000000000004">
      <c r="A634">
        <v>629</v>
      </c>
      <c r="C634">
        <f t="shared" si="33"/>
        <v>-0.28612540713641704</v>
      </c>
      <c r="D634">
        <f t="shared" si="34"/>
        <v>-8.8473841187670712E-5</v>
      </c>
      <c r="E634" s="2">
        <f t="shared" si="35"/>
        <v>5.1876733141617126E-4</v>
      </c>
      <c r="K634">
        <v>629</v>
      </c>
      <c r="L634" s="8">
        <v>-1.85814866504065E-4</v>
      </c>
      <c r="M634" s="8">
        <v>-0.26334894271772002</v>
      </c>
    </row>
    <row r="635" spans="1:13" x14ac:dyDescent="0.55000000000000004">
      <c r="A635">
        <v>630</v>
      </c>
      <c r="C635">
        <f t="shared" si="33"/>
        <v>-0.26228855300212534</v>
      </c>
      <c r="D635">
        <f t="shared" si="34"/>
        <v>7.7869174334609394E-5</v>
      </c>
      <c r="E635" s="2">
        <f t="shared" si="35"/>
        <v>5.5751724021230816E-4</v>
      </c>
      <c r="K635">
        <v>630</v>
      </c>
      <c r="L635" s="8">
        <v>-2.9187439329568202E-5</v>
      </c>
      <c r="M635" s="8">
        <v>-0.28590035598733399</v>
      </c>
    </row>
    <row r="636" spans="1:13" x14ac:dyDescent="0.55000000000000004">
      <c r="A636">
        <v>631</v>
      </c>
      <c r="C636">
        <f t="shared" si="33"/>
        <v>-0.17262280066900534</v>
      </c>
      <c r="D636">
        <f t="shared" si="34"/>
        <v>2.2466866845078043E-4</v>
      </c>
      <c r="E636" s="2">
        <f t="shared" si="35"/>
        <v>4.1246516370103447E-3</v>
      </c>
      <c r="K636">
        <v>631</v>
      </c>
      <c r="L636" s="8">
        <v>1.3475016309074701E-4</v>
      </c>
      <c r="M636" s="8">
        <v>-0.236846251502874</v>
      </c>
    </row>
    <row r="637" spans="1:13" x14ac:dyDescent="0.55000000000000004">
      <c r="A637">
        <v>632</v>
      </c>
      <c r="C637">
        <f t="shared" si="33"/>
        <v>-3.9632363968098716E-2</v>
      </c>
      <c r="D637">
        <f t="shared" si="34"/>
        <v>3.1508106242628006E-4</v>
      </c>
      <c r="E637" s="2">
        <f t="shared" si="35"/>
        <v>7.8925758187677018E-3</v>
      </c>
      <c r="K637">
        <v>632</v>
      </c>
      <c r="L637" s="8">
        <v>2.6493875123566102E-4</v>
      </c>
      <c r="M637" s="8">
        <v>-0.12847253404204501</v>
      </c>
    </row>
    <row r="638" spans="1:13" x14ac:dyDescent="0.55000000000000004">
      <c r="A638">
        <v>633</v>
      </c>
      <c r="C638">
        <f t="shared" si="33"/>
        <v>0.1033049607045376</v>
      </c>
      <c r="D638">
        <f t="shared" si="34"/>
        <v>3.2641475111523443E-4</v>
      </c>
      <c r="E638" s="2">
        <f t="shared" si="35"/>
        <v>8.3223717596562913E-3</v>
      </c>
      <c r="K638">
        <v>633</v>
      </c>
      <c r="L638" s="8">
        <v>3.2877178557291298E-4</v>
      </c>
      <c r="M638" s="8">
        <v>1.20779265553541E-2</v>
      </c>
    </row>
    <row r="639" spans="1:13" x14ac:dyDescent="0.55000000000000004">
      <c r="A639">
        <v>634</v>
      </c>
      <c r="C639">
        <f t="shared" si="33"/>
        <v>0.22031491773657555</v>
      </c>
      <c r="D639">
        <f t="shared" si="34"/>
        <v>2.5582521755197844E-4</v>
      </c>
      <c r="E639" s="2">
        <f t="shared" si="35"/>
        <v>5.0001193740511875E-3</v>
      </c>
      <c r="K639">
        <v>634</v>
      </c>
      <c r="L639" s="8">
        <v>3.1026188666134302E-4</v>
      </c>
      <c r="M639" s="8">
        <v>0.14960339552094801</v>
      </c>
    </row>
    <row r="640" spans="1:13" x14ac:dyDescent="0.55000000000000004">
      <c r="A640">
        <v>635</v>
      </c>
      <c r="C640">
        <f t="shared" si="33"/>
        <v>0.28203047428707323</v>
      </c>
      <c r="D640">
        <f t="shared" si="34"/>
        <v>1.2102894675164031E-4</v>
      </c>
      <c r="E640" s="2">
        <f t="shared" si="35"/>
        <v>1.0478627546032587E-3</v>
      </c>
      <c r="K640">
        <v>635</v>
      </c>
      <c r="L640" s="8">
        <v>2.1404497351042899E-4</v>
      </c>
      <c r="M640" s="8">
        <v>0.24965976600623299</v>
      </c>
    </row>
    <row r="641" spans="1:13" x14ac:dyDescent="0.55000000000000004">
      <c r="A641">
        <v>636</v>
      </c>
      <c r="C641">
        <f t="shared" si="33"/>
        <v>0.27296232652297892</v>
      </c>
      <c r="D641">
        <f t="shared" si="34"/>
        <v>-4.414303859525619E-5</v>
      </c>
      <c r="E641" s="2">
        <f t="shared" si="35"/>
        <v>2.0234985103359955E-4</v>
      </c>
      <c r="K641">
        <v>636</v>
      </c>
      <c r="L641" s="8">
        <v>6.4219168905213698E-5</v>
      </c>
      <c r="M641" s="8">
        <v>0.28718729931851</v>
      </c>
    </row>
    <row r="642" spans="1:13" x14ac:dyDescent="0.55000000000000004">
      <c r="A642">
        <v>637</v>
      </c>
      <c r="C642">
        <f t="shared" si="33"/>
        <v>0.1953863883914759</v>
      </c>
      <c r="D642">
        <f t="shared" si="34"/>
        <v>-1.9823605171652924E-4</v>
      </c>
      <c r="E642" s="2">
        <f t="shared" si="35"/>
        <v>3.2948292872530174E-3</v>
      </c>
      <c r="K642">
        <v>637</v>
      </c>
      <c r="L642" s="8">
        <v>-1.01690724939113E-4</v>
      </c>
      <c r="M642" s="8">
        <v>0.25278699193580301</v>
      </c>
    </row>
    <row r="643" spans="1:13" x14ac:dyDescent="0.55000000000000004">
      <c r="A643">
        <v>638</v>
      </c>
      <c r="C643">
        <f t="shared" si="33"/>
        <v>6.8772585192604707E-2</v>
      </c>
      <c r="D643">
        <f t="shared" si="34"/>
        <v>-3.0257599434160962E-4</v>
      </c>
      <c r="E643" s="2">
        <f t="shared" si="35"/>
        <v>7.4480402187546623E-3</v>
      </c>
      <c r="K643">
        <v>638</v>
      </c>
      <c r="L643" s="8">
        <v>-2.4213154587898199E-4</v>
      </c>
      <c r="M643" s="8">
        <v>0.15507461424612501</v>
      </c>
    </row>
    <row r="644" spans="1:13" x14ac:dyDescent="0.55000000000000004">
      <c r="A644">
        <v>639</v>
      </c>
      <c r="C644">
        <f t="shared" si="33"/>
        <v>-7.5101687278603016E-2</v>
      </c>
      <c r="D644">
        <f t="shared" si="34"/>
        <v>-3.3097574018364057E-4</v>
      </c>
      <c r="E644" s="2">
        <f t="shared" si="35"/>
        <v>8.7655516223132217E-3</v>
      </c>
      <c r="K644">
        <v>639</v>
      </c>
      <c r="L644" s="8">
        <v>-3.21929019078399E-4</v>
      </c>
      <c r="M644" s="8">
        <v>1.8522837405441299E-2</v>
      </c>
    </row>
    <row r="645" spans="1:13" x14ac:dyDescent="0.55000000000000004">
      <c r="A645">
        <v>640</v>
      </c>
      <c r="C645">
        <f t="shared" si="33"/>
        <v>-0.20012701926079079</v>
      </c>
      <c r="D645">
        <f t="shared" si="34"/>
        <v>-2.7630755165539291E-4</v>
      </c>
      <c r="E645" s="2">
        <f t="shared" si="35"/>
        <v>5.9998843324948646E-3</v>
      </c>
      <c r="K645">
        <v>640</v>
      </c>
      <c r="L645" s="8">
        <v>-3.2109737234698501E-4</v>
      </c>
      <c r="M645" s="8">
        <v>-0.122668098970776</v>
      </c>
    </row>
    <row r="646" spans="1:13" x14ac:dyDescent="0.55000000000000004">
      <c r="A646">
        <v>641</v>
      </c>
      <c r="C646">
        <f t="shared" ref="C646:C709" si="36">$D$1*COS($B$2*(A646-$L$2)+$B$1)</f>
        <v>-0.27492468775198947</v>
      </c>
      <c r="D646">
        <f t="shared" ref="D646:D709" si="37">$D$2*COS($B$2*(A646-$L$3)+$B$3)</f>
        <v>-1.5229199176318366E-4</v>
      </c>
      <c r="E646" s="2">
        <f t="shared" ref="E646:E709" si="38">(M646-C646)^2</f>
        <v>1.7462903302383032E-3</v>
      </c>
      <c r="K646">
        <v>641</v>
      </c>
      <c r="L646" s="8">
        <v>-2.39844896767786E-4</v>
      </c>
      <c r="M646" s="8">
        <v>-0.23313604898212401</v>
      </c>
    </row>
    <row r="647" spans="1:13" x14ac:dyDescent="0.55000000000000004">
      <c r="A647">
        <v>642</v>
      </c>
      <c r="C647">
        <f t="shared" si="36"/>
        <v>-0.2807220545705999</v>
      </c>
      <c r="D647">
        <f t="shared" si="37"/>
        <v>9.9456480005280282E-6</v>
      </c>
      <c r="E647" s="2">
        <f t="shared" si="38"/>
        <v>2.0174243144196377E-5</v>
      </c>
      <c r="K647">
        <v>642</v>
      </c>
      <c r="L647" s="8">
        <v>-9.8521778903376395E-5</v>
      </c>
      <c r="M647" s="8">
        <v>-0.28521362925485</v>
      </c>
    </row>
    <row r="648" spans="1:13" x14ac:dyDescent="0.55000000000000004">
      <c r="A648">
        <v>643</v>
      </c>
      <c r="C648">
        <f t="shared" si="36"/>
        <v>-0.21606410284397817</v>
      </c>
      <c r="D648">
        <f t="shared" si="37"/>
        <v>1.6968713975401938E-4</v>
      </c>
      <c r="E648" s="2">
        <f t="shared" si="38"/>
        <v>2.4794009975882972E-3</v>
      </c>
      <c r="K648">
        <v>643</v>
      </c>
      <c r="L648" s="8">
        <v>6.7476729672128602E-5</v>
      </c>
      <c r="M648" s="8">
        <v>-0.26585768674379701</v>
      </c>
    </row>
    <row r="649" spans="1:13" x14ac:dyDescent="0.55000000000000004">
      <c r="A649">
        <v>644</v>
      </c>
      <c r="C649">
        <f t="shared" si="36"/>
        <v>-9.7178615574077143E-2</v>
      </c>
      <c r="D649">
        <f t="shared" si="37"/>
        <v>2.8684073615051236E-4</v>
      </c>
      <c r="E649" s="2">
        <f t="shared" si="38"/>
        <v>6.8454809582227383E-3</v>
      </c>
      <c r="K649">
        <v>644</v>
      </c>
      <c r="L649" s="8">
        <v>2.16575272706008E-4</v>
      </c>
      <c r="M649" s="8">
        <v>-0.17991603732640599</v>
      </c>
    </row>
    <row r="650" spans="1:13" x14ac:dyDescent="0.55000000000000004">
      <c r="A650">
        <v>645</v>
      </c>
      <c r="C650">
        <f t="shared" si="36"/>
        <v>4.6096655841969827E-2</v>
      </c>
      <c r="D650">
        <f t="shared" si="37"/>
        <v>3.3200335389697795E-4</v>
      </c>
      <c r="E650" s="2">
        <f t="shared" si="38"/>
        <v>9.0268917551828802E-3</v>
      </c>
      <c r="K650">
        <v>645</v>
      </c>
      <c r="L650" s="8">
        <v>3.1143119515521602E-4</v>
      </c>
      <c r="M650" s="8">
        <v>-4.8913300242552603E-2</v>
      </c>
    </row>
    <row r="651" spans="1:13" x14ac:dyDescent="0.55000000000000004">
      <c r="A651">
        <v>646</v>
      </c>
      <c r="C651">
        <f t="shared" si="36"/>
        <v>0.17780263828242046</v>
      </c>
      <c r="D651">
        <f t="shared" si="37"/>
        <v>2.938401278914822E-4</v>
      </c>
      <c r="E651" s="2">
        <f t="shared" si="38"/>
        <v>6.9659992488076807E-3</v>
      </c>
      <c r="K651">
        <v>646</v>
      </c>
      <c r="L651" s="8">
        <v>3.2828724279892801E-4</v>
      </c>
      <c r="M651" s="8">
        <v>9.4340076323134306E-2</v>
      </c>
    </row>
    <row r="652" spans="1:13" x14ac:dyDescent="0.55000000000000004">
      <c r="A652">
        <v>647</v>
      </c>
      <c r="C652">
        <f t="shared" si="36"/>
        <v>0.26488390629644576</v>
      </c>
      <c r="D652">
        <f t="shared" si="37"/>
        <v>1.8192922344445944E-4</v>
      </c>
      <c r="E652" s="2">
        <f t="shared" si="38"/>
        <v>2.5926947386373162E-3</v>
      </c>
      <c r="K652">
        <v>647</v>
      </c>
      <c r="L652" s="8">
        <v>2.62921713937446E-4</v>
      </c>
      <c r="M652" s="8">
        <v>0.21396539553034699</v>
      </c>
    </row>
    <row r="653" spans="1:13" x14ac:dyDescent="0.55000000000000004">
      <c r="A653">
        <v>648</v>
      </c>
      <c r="C653">
        <f t="shared" si="36"/>
        <v>0.28548489714047615</v>
      </c>
      <c r="D653">
        <f t="shared" si="37"/>
        <v>2.4357918676820842E-5</v>
      </c>
      <c r="E653" s="2">
        <f t="shared" si="38"/>
        <v>3.006485779932057E-5</v>
      </c>
      <c r="K653">
        <v>648</v>
      </c>
      <c r="L653" s="8">
        <v>1.3170581077243099E-4</v>
      </c>
      <c r="M653" s="8">
        <v>0.28000175408203598</v>
      </c>
    </row>
    <row r="654" spans="1:13" x14ac:dyDescent="0.55000000000000004">
      <c r="A654">
        <v>649</v>
      </c>
      <c r="C654">
        <f t="shared" si="36"/>
        <v>0.23443519634707491</v>
      </c>
      <c r="D654">
        <f t="shared" si="37"/>
        <v>-1.3932671025419427E-4</v>
      </c>
      <c r="E654" s="2">
        <f t="shared" si="38"/>
        <v>1.720154055747261E-3</v>
      </c>
      <c r="K654">
        <v>649</v>
      </c>
      <c r="L654" s="8">
        <v>-3.2496629744071501E-5</v>
      </c>
      <c r="M654" s="8">
        <v>0.27590993631910199</v>
      </c>
    </row>
    <row r="655" spans="1:13" x14ac:dyDescent="0.55000000000000004">
      <c r="A655">
        <v>650</v>
      </c>
      <c r="C655">
        <f t="shared" si="36"/>
        <v>0.12454720277280154</v>
      </c>
      <c r="D655">
        <f t="shared" si="37"/>
        <v>-2.6804327168598928E-4</v>
      </c>
      <c r="E655" s="2">
        <f t="shared" si="38"/>
        <v>6.1101675319160144E-3</v>
      </c>
      <c r="K655">
        <v>650</v>
      </c>
      <c r="L655" s="8">
        <v>-1.88560087746716E-4</v>
      </c>
      <c r="M655" s="8">
        <v>0.20271476338406799</v>
      </c>
    </row>
    <row r="656" spans="1:13" x14ac:dyDescent="0.55000000000000004">
      <c r="A656">
        <v>651</v>
      </c>
      <c r="C656">
        <f t="shared" si="36"/>
        <v>-1.6599513450228653E-2</v>
      </c>
      <c r="D656">
        <f t="shared" si="37"/>
        <v>-3.2948662182891516E-4</v>
      </c>
      <c r="E656" s="2">
        <f t="shared" si="38"/>
        <v>9.0912284911095192E-3</v>
      </c>
      <c r="K656">
        <v>651</v>
      </c>
      <c r="L656" s="8">
        <v>-2.9739750203133499E-4</v>
      </c>
      <c r="M656" s="8">
        <v>7.8748420408400494E-2</v>
      </c>
    </row>
    <row r="657" spans="1:13" x14ac:dyDescent="0.55000000000000004">
      <c r="A657">
        <v>652</v>
      </c>
      <c r="C657">
        <f t="shared" si="36"/>
        <v>-0.15358010168749783</v>
      </c>
      <c r="D657">
        <f t="shared" si="37"/>
        <v>-3.0823577492048224E-4</v>
      </c>
      <c r="E657" s="2">
        <f t="shared" si="38"/>
        <v>7.8568986838939113E-3</v>
      </c>
      <c r="K657">
        <v>652</v>
      </c>
      <c r="L657" s="8">
        <v>-3.3174986701204403E-4</v>
      </c>
      <c r="M657" s="8">
        <v>-6.4940952978285199E-2</v>
      </c>
    </row>
    <row r="658" spans="1:13" x14ac:dyDescent="0.55000000000000004">
      <c r="A658">
        <v>653</v>
      </c>
      <c r="C658">
        <f t="shared" si="36"/>
        <v>-0.25201532161303974</v>
      </c>
      <c r="D658">
        <f t="shared" si="37"/>
        <v>-2.0962424560241365E-4</v>
      </c>
      <c r="E658" s="2">
        <f t="shared" si="38"/>
        <v>3.5581057724780978E-3</v>
      </c>
      <c r="K658">
        <v>653</v>
      </c>
      <c r="L658" s="8">
        <v>-2.8301341977282401E-4</v>
      </c>
      <c r="M658" s="8">
        <v>-0.19236546182713499</v>
      </c>
    </row>
    <row r="659" spans="1:13" x14ac:dyDescent="0.55000000000000004">
      <c r="A659">
        <v>654</v>
      </c>
      <c r="C659">
        <f t="shared" si="36"/>
        <v>-0.28720000787587302</v>
      </c>
      <c r="D659">
        <f t="shared" si="37"/>
        <v>-5.840144916720589E-5</v>
      </c>
      <c r="E659" s="2">
        <f t="shared" si="38"/>
        <v>2.4302192394686921E-4</v>
      </c>
      <c r="K659">
        <v>654</v>
      </c>
      <c r="L659" s="8">
        <v>-1.6339450586370599E-4</v>
      </c>
      <c r="M659" s="8">
        <v>-0.27161084741268998</v>
      </c>
    </row>
    <row r="660" spans="1:13" x14ac:dyDescent="0.55000000000000004">
      <c r="A660">
        <v>655</v>
      </c>
      <c r="C660">
        <f t="shared" si="36"/>
        <v>-0.25030354585833331</v>
      </c>
      <c r="D660">
        <f t="shared" si="37"/>
        <v>1.0747888000422664E-4</v>
      </c>
      <c r="E660" s="2">
        <f t="shared" si="38"/>
        <v>1.057944933920084E-3</v>
      </c>
      <c r="K660">
        <v>655</v>
      </c>
      <c r="L660" s="8">
        <v>-2.8524243350986601E-6</v>
      </c>
      <c r="M660" s="8">
        <v>-0.282829611312367</v>
      </c>
    </row>
    <row r="661" spans="1:13" x14ac:dyDescent="0.55000000000000004">
      <c r="A661">
        <v>656</v>
      </c>
      <c r="C661">
        <f t="shared" si="36"/>
        <v>-0.15058616981114334</v>
      </c>
      <c r="D661">
        <f t="shared" si="37"/>
        <v>2.4638427576962317E-4</v>
      </c>
      <c r="E661" s="2">
        <f t="shared" si="38"/>
        <v>5.2745031508027087E-3</v>
      </c>
      <c r="K661">
        <v>656</v>
      </c>
      <c r="L661" s="8">
        <v>1.5840406456338999E-4</v>
      </c>
      <c r="M661" s="8">
        <v>-0.223211944511333</v>
      </c>
    </row>
    <row r="662" spans="1:13" x14ac:dyDescent="0.55000000000000004">
      <c r="A662">
        <v>657</v>
      </c>
      <c r="C662">
        <f t="shared" si="36"/>
        <v>-1.3074839246106204E-2</v>
      </c>
      <c r="D662">
        <f t="shared" si="37"/>
        <v>3.2345241168603336E-4</v>
      </c>
      <c r="E662" s="2">
        <f t="shared" si="38"/>
        <v>8.9519267444477853E-3</v>
      </c>
      <c r="K662">
        <v>657</v>
      </c>
      <c r="L662" s="8">
        <v>2.7998727282450402E-4</v>
      </c>
      <c r="M662" s="8">
        <v>-0.107689461501061</v>
      </c>
    </row>
    <row r="663" spans="1:13" x14ac:dyDescent="0.55000000000000004">
      <c r="A663">
        <v>658</v>
      </c>
      <c r="C663">
        <f t="shared" si="36"/>
        <v>0.12771800037370223</v>
      </c>
      <c r="D663">
        <f t="shared" si="37"/>
        <v>3.1934081010578398E-4</v>
      </c>
      <c r="E663" s="2">
        <f t="shared" si="38"/>
        <v>8.6329157272966982E-3</v>
      </c>
      <c r="K663">
        <v>658</v>
      </c>
      <c r="L663" s="8">
        <v>3.3144593169177899E-4</v>
      </c>
      <c r="M663" s="8">
        <v>3.4804515199069498E-2</v>
      </c>
    </row>
    <row r="664" spans="1:13" x14ac:dyDescent="0.55000000000000004">
      <c r="A664">
        <v>659</v>
      </c>
      <c r="C664">
        <f t="shared" si="36"/>
        <v>0.236456313982044</v>
      </c>
      <c r="D664">
        <f t="shared" si="37"/>
        <v>2.3508139635981118E-4</v>
      </c>
      <c r="E664" s="2">
        <f t="shared" si="38"/>
        <v>4.6069923881571712E-3</v>
      </c>
      <c r="K664">
        <v>659</v>
      </c>
      <c r="L664" s="8">
        <v>2.9989190082556301E-4</v>
      </c>
      <c r="M664" s="8">
        <v>0.168581485156056</v>
      </c>
    </row>
    <row r="665" spans="1:13" x14ac:dyDescent="0.55000000000000004">
      <c r="A665">
        <v>660</v>
      </c>
      <c r="C665">
        <f t="shared" si="36"/>
        <v>0.28584907688492261</v>
      </c>
      <c r="D665">
        <f t="shared" si="37"/>
        <v>9.1821507250904841E-5</v>
      </c>
      <c r="E665" s="2">
        <f t="shared" si="38"/>
        <v>6.6115325381082884E-4</v>
      </c>
      <c r="K665">
        <v>660</v>
      </c>
      <c r="L665" s="8">
        <v>1.9322808300329701E-4</v>
      </c>
      <c r="M665" s="8">
        <v>0.26013617635210001</v>
      </c>
    </row>
    <row r="666" spans="1:13" x14ac:dyDescent="0.55000000000000004">
      <c r="A666">
        <v>661</v>
      </c>
      <c r="C666">
        <f t="shared" si="36"/>
        <v>0.26349974671091547</v>
      </c>
      <c r="D666">
        <f t="shared" si="37"/>
        <v>-7.448364473392937E-5</v>
      </c>
      <c r="E666" s="2">
        <f t="shared" si="38"/>
        <v>5.3076795299038986E-4</v>
      </c>
      <c r="K666">
        <v>661</v>
      </c>
      <c r="L666" s="8">
        <v>3.8169093092853698E-5</v>
      </c>
      <c r="M666" s="8">
        <v>0.28653814841308201</v>
      </c>
    </row>
    <row r="667" spans="1:13" x14ac:dyDescent="0.55000000000000004">
      <c r="A667">
        <v>662</v>
      </c>
      <c r="C667">
        <f t="shared" si="36"/>
        <v>0.17501753424693012</v>
      </c>
      <c r="D667">
        <f t="shared" si="37"/>
        <v>-2.2209497188163002E-4</v>
      </c>
      <c r="E667" s="2">
        <f t="shared" si="38"/>
        <v>4.3767922337971058E-3</v>
      </c>
      <c r="K667">
        <v>662</v>
      </c>
      <c r="L667" s="8">
        <v>-1.26449582966558E-4</v>
      </c>
      <c r="M667" s="8">
        <v>0.24117486365038401</v>
      </c>
    </row>
    <row r="668" spans="1:13" x14ac:dyDescent="0.55000000000000004">
      <c r="A668">
        <v>663</v>
      </c>
      <c r="C668">
        <f t="shared" si="36"/>
        <v>4.2609609764446811E-2</v>
      </c>
      <c r="D668">
        <f t="shared" si="37"/>
        <v>-3.1396514247790017E-4</v>
      </c>
      <c r="E668" s="2">
        <f t="shared" si="38"/>
        <v>8.6115111907944346E-3</v>
      </c>
      <c r="K668">
        <v>663</v>
      </c>
      <c r="L668" s="8">
        <v>-2.5939817653573198E-4</v>
      </c>
      <c r="M668" s="8">
        <v>0.13540783814621299</v>
      </c>
    </row>
    <row r="669" spans="1:13" x14ac:dyDescent="0.55000000000000004">
      <c r="A669">
        <v>664</v>
      </c>
      <c r="C669">
        <f t="shared" si="36"/>
        <v>-0.10049242862973307</v>
      </c>
      <c r="D669">
        <f t="shared" si="37"/>
        <v>-3.2703668017310925E-4</v>
      </c>
      <c r="E669" s="2">
        <f t="shared" si="38"/>
        <v>9.2581937580214959E-3</v>
      </c>
      <c r="K669">
        <v>664</v>
      </c>
      <c r="L669" s="8">
        <v>-3.2737888760207303E-4</v>
      </c>
      <c r="M669" s="8">
        <v>-4.2729204309197803E-3</v>
      </c>
    </row>
    <row r="670" spans="1:13" x14ac:dyDescent="0.55000000000000004">
      <c r="A670">
        <v>665</v>
      </c>
      <c r="C670">
        <f t="shared" si="36"/>
        <v>-0.21837298565018484</v>
      </c>
      <c r="D670">
        <f t="shared" si="37"/>
        <v>-2.5802890453190157E-4</v>
      </c>
      <c r="E670" s="2">
        <f t="shared" si="38"/>
        <v>5.6986625073135039E-3</v>
      </c>
      <c r="K670">
        <v>665</v>
      </c>
      <c r="L670" s="8">
        <v>-3.1336552535729902E-4</v>
      </c>
      <c r="M670" s="8">
        <v>-0.14288349957885499</v>
      </c>
    </row>
    <row r="671" spans="1:13" x14ac:dyDescent="0.55000000000000004">
      <c r="A671">
        <v>666</v>
      </c>
      <c r="C671">
        <f t="shared" si="36"/>
        <v>-0.28144652621039046</v>
      </c>
      <c r="D671">
        <f t="shared" si="37"/>
        <v>-1.2426131267135725E-4</v>
      </c>
      <c r="E671" s="2">
        <f t="shared" si="38"/>
        <v>1.277240835271585E-3</v>
      </c>
      <c r="K671">
        <v>666</v>
      </c>
      <c r="L671" s="8">
        <v>-2.2086782330820199E-4</v>
      </c>
      <c r="M671" s="8">
        <v>-0.245708019872386</v>
      </c>
    </row>
    <row r="672" spans="1:13" x14ac:dyDescent="0.55000000000000004">
      <c r="A672">
        <v>667</v>
      </c>
      <c r="C672">
        <f t="shared" si="36"/>
        <v>-0.27388292111443141</v>
      </c>
      <c r="D672">
        <f t="shared" si="37"/>
        <v>4.0693249448528089E-5</v>
      </c>
      <c r="E672" s="2">
        <f t="shared" si="38"/>
        <v>1.7188576646479098E-4</v>
      </c>
      <c r="K672">
        <v>667</v>
      </c>
      <c r="L672" s="8">
        <v>-7.3052404747064902E-5</v>
      </c>
      <c r="M672" s="8">
        <v>-0.28699344232698398</v>
      </c>
    </row>
    <row r="673" spans="1:13" x14ac:dyDescent="0.55000000000000004">
      <c r="A673">
        <v>668</v>
      </c>
      <c r="C673">
        <f t="shared" si="36"/>
        <v>-0.19758047581320773</v>
      </c>
      <c r="D673">
        <f t="shared" si="37"/>
        <v>1.9543466370282582E-4</v>
      </c>
      <c r="E673" s="2">
        <f t="shared" si="38"/>
        <v>3.4596866376862398E-3</v>
      </c>
      <c r="K673">
        <v>668</v>
      </c>
      <c r="L673" s="8">
        <v>9.3059441767192995E-5</v>
      </c>
      <c r="M673" s="8">
        <v>-0.25639957677272801</v>
      </c>
    </row>
    <row r="674" spans="1:13" x14ac:dyDescent="0.55000000000000004">
      <c r="A674">
        <v>669</v>
      </c>
      <c r="C674">
        <f t="shared" si="36"/>
        <v>-7.1689495749457752E-2</v>
      </c>
      <c r="D674">
        <f t="shared" si="37"/>
        <v>3.0112609680378849E-4</v>
      </c>
      <c r="E674" s="2">
        <f t="shared" si="38"/>
        <v>8.0818932884271239E-3</v>
      </c>
      <c r="K674">
        <v>669</v>
      </c>
      <c r="L674" s="8">
        <v>2.35863973791992E-4</v>
      </c>
      <c r="M674" s="8">
        <v>-0.16158884662824399</v>
      </c>
    </row>
    <row r="675" spans="1:13" x14ac:dyDescent="0.55000000000000004">
      <c r="A675">
        <v>670</v>
      </c>
      <c r="C675">
        <f t="shared" si="36"/>
        <v>7.2194036652542898E-2</v>
      </c>
      <c r="D675">
        <f t="shared" si="37"/>
        <v>3.3124122684230039E-4</v>
      </c>
      <c r="E675" s="2">
        <f t="shared" si="38"/>
        <v>9.7024911440430021E-3</v>
      </c>
      <c r="K675">
        <v>670</v>
      </c>
      <c r="L675" s="8">
        <v>3.1959491038672199E-4</v>
      </c>
      <c r="M675" s="8">
        <v>-2.6307187421287799E-2</v>
      </c>
    </row>
    <row r="676" spans="1:13" x14ac:dyDescent="0.55000000000000004">
      <c r="A676">
        <v>671</v>
      </c>
      <c r="C676">
        <f t="shared" si="36"/>
        <v>0.19795838758468753</v>
      </c>
      <c r="D676">
        <f t="shared" si="37"/>
        <v>2.7822179095518507E-4</v>
      </c>
      <c r="E676" s="2">
        <f t="shared" si="38"/>
        <v>6.7889553897199752E-3</v>
      </c>
      <c r="K676">
        <v>671</v>
      </c>
      <c r="L676" s="8">
        <v>3.2328131905221002E-4</v>
      </c>
      <c r="M676" s="8">
        <v>0.115563270073272</v>
      </c>
    </row>
    <row r="677" spans="1:13" x14ac:dyDescent="0.55000000000000004">
      <c r="A677">
        <v>672</v>
      </c>
      <c r="C677">
        <f t="shared" si="36"/>
        <v>0.27403935586508205</v>
      </c>
      <c r="D677">
        <f t="shared" si="37"/>
        <v>1.5537454998911825E-4</v>
      </c>
      <c r="E677" s="2">
        <f t="shared" si="38"/>
        <v>2.0747265405660731E-3</v>
      </c>
      <c r="K677">
        <v>672</v>
      </c>
      <c r="L677" s="8">
        <v>2.4599991586936798E-4</v>
      </c>
      <c r="M677" s="8">
        <v>0.228490189675501</v>
      </c>
    </row>
    <row r="678" spans="1:13" x14ac:dyDescent="0.55000000000000004">
      <c r="A678">
        <v>673</v>
      </c>
      <c r="C678">
        <f t="shared" si="36"/>
        <v>0.28134222211531906</v>
      </c>
      <c r="D678">
        <f t="shared" si="37"/>
        <v>-6.4684279884499364E-6</v>
      </c>
      <c r="E678" s="2">
        <f t="shared" si="38"/>
        <v>8.111683338832902E-6</v>
      </c>
      <c r="K678">
        <v>673</v>
      </c>
      <c r="L678" s="8">
        <v>1.07106307684357E-4</v>
      </c>
      <c r="M678" s="8">
        <v>0.28419032382326997</v>
      </c>
    </row>
    <row r="679" spans="1:13" x14ac:dyDescent="0.55000000000000004">
      <c r="A679">
        <v>674</v>
      </c>
      <c r="C679">
        <f t="shared" si="36"/>
        <v>0.21803412083878962</v>
      </c>
      <c r="D679">
        <f t="shared" si="37"/>
        <v>-1.6668796688431127E-4</v>
      </c>
      <c r="E679" s="2">
        <f t="shared" si="38"/>
        <v>2.5683719412471508E-3</v>
      </c>
      <c r="K679">
        <v>674</v>
      </c>
      <c r="L679" s="8">
        <v>-5.8612739699495897E-5</v>
      </c>
      <c r="M679" s="8">
        <v>0.26871322838072598</v>
      </c>
    </row>
    <row r="680" spans="1:13" x14ac:dyDescent="0.55000000000000004">
      <c r="A680">
        <v>675</v>
      </c>
      <c r="C680">
        <f t="shared" si="36"/>
        <v>0.10000405102667295</v>
      </c>
      <c r="D680">
        <f t="shared" si="37"/>
        <v>-2.8507233959637168E-4</v>
      </c>
      <c r="E680" s="2">
        <f t="shared" si="38"/>
        <v>7.3841688799302059E-3</v>
      </c>
      <c r="K680">
        <v>675</v>
      </c>
      <c r="L680" s="8">
        <v>-2.09651862818571E-4</v>
      </c>
      <c r="M680" s="8">
        <v>0.18593523791438099</v>
      </c>
    </row>
    <row r="681" spans="1:13" x14ac:dyDescent="0.55000000000000004">
      <c r="A681">
        <v>676</v>
      </c>
      <c r="C681">
        <f t="shared" si="36"/>
        <v>-4.3124927674559776E-2</v>
      </c>
      <c r="D681">
        <f t="shared" si="37"/>
        <v>-3.3190956391838635E-4</v>
      </c>
      <c r="E681" s="2">
        <f t="shared" si="38"/>
        <v>9.9427903242633904E-3</v>
      </c>
      <c r="K681">
        <v>676</v>
      </c>
      <c r="L681" s="8">
        <v>-3.0818237630900002E-4</v>
      </c>
      <c r="M681" s="8">
        <v>5.6588613653904697E-2</v>
      </c>
    </row>
    <row r="682" spans="1:13" x14ac:dyDescent="0.55000000000000004">
      <c r="A682">
        <v>677</v>
      </c>
      <c r="C682">
        <f t="shared" si="36"/>
        <v>-0.17543045853115019</v>
      </c>
      <c r="D682">
        <f t="shared" si="37"/>
        <v>-2.9544448379613283E-4</v>
      </c>
      <c r="E682" s="2">
        <f t="shared" si="38"/>
        <v>7.8321577097611537E-3</v>
      </c>
      <c r="K682">
        <v>677</v>
      </c>
      <c r="L682" s="8">
        <v>-3.2952670182817599E-4</v>
      </c>
      <c r="M682" s="8">
        <v>-8.6930979946464995E-2</v>
      </c>
    </row>
    <row r="683" spans="1:13" x14ac:dyDescent="0.55000000000000004">
      <c r="A683">
        <v>678</v>
      </c>
      <c r="C683">
        <f t="shared" si="36"/>
        <v>-0.26370664207729561</v>
      </c>
      <c r="D683">
        <f t="shared" si="37"/>
        <v>-1.8482906571742528E-4</v>
      </c>
      <c r="E683" s="2">
        <f t="shared" si="38"/>
        <v>3.02813270189697E-3</v>
      </c>
      <c r="K683">
        <v>678</v>
      </c>
      <c r="L683" s="8">
        <v>-2.6833902063923802E-4</v>
      </c>
      <c r="M683" s="8">
        <v>-0.20867817033859501</v>
      </c>
    </row>
    <row r="684" spans="1:13" x14ac:dyDescent="0.55000000000000004">
      <c r="A684">
        <v>679</v>
      </c>
      <c r="C684">
        <f t="shared" si="36"/>
        <v>-0.28579801695771734</v>
      </c>
      <c r="D684">
        <f t="shared" si="37"/>
        <v>-2.7825448031420725E-5</v>
      </c>
      <c r="E684" s="2">
        <f t="shared" si="38"/>
        <v>5.832985636224734E-5</v>
      </c>
      <c r="K684">
        <v>679</v>
      </c>
      <c r="L684" s="8">
        <v>-1.3994416707677199E-4</v>
      </c>
      <c r="M684" s="8">
        <v>-0.278160618424038</v>
      </c>
    </row>
    <row r="685" spans="1:13" x14ac:dyDescent="0.55000000000000004">
      <c r="A685">
        <v>680</v>
      </c>
      <c r="C685">
        <f t="shared" si="36"/>
        <v>-0.23616011372672388</v>
      </c>
      <c r="D685">
        <f t="shared" si="37"/>
        <v>1.3616177059596249E-4</v>
      </c>
      <c r="E685" s="2">
        <f t="shared" si="38"/>
        <v>1.7485695191756059E-3</v>
      </c>
      <c r="K685">
        <v>680</v>
      </c>
      <c r="L685" s="8">
        <v>2.3500571280655399E-5</v>
      </c>
      <c r="M685" s="8">
        <v>-0.27797601404198202</v>
      </c>
    </row>
    <row r="686" spans="1:13" x14ac:dyDescent="0.55000000000000004">
      <c r="A686">
        <v>681</v>
      </c>
      <c r="C686">
        <f t="shared" si="36"/>
        <v>-0.12725099981094562</v>
      </c>
      <c r="D686">
        <f t="shared" si="37"/>
        <v>2.6597525486700212E-4</v>
      </c>
      <c r="E686" s="2">
        <f t="shared" si="38"/>
        <v>6.5479804817901079E-3</v>
      </c>
      <c r="K686">
        <v>681</v>
      </c>
      <c r="L686" s="8">
        <v>1.8105944577388299E-4</v>
      </c>
      <c r="M686" s="8">
        <v>-0.20817059250511399</v>
      </c>
    </row>
    <row r="687" spans="1:13" x14ac:dyDescent="0.55000000000000004">
      <c r="A687">
        <v>682</v>
      </c>
      <c r="C687">
        <f t="shared" si="36"/>
        <v>1.3595432818900004E-2</v>
      </c>
      <c r="D687">
        <f t="shared" si="37"/>
        <v>3.2903455648043651E-4</v>
      </c>
      <c r="E687" s="2">
        <f t="shared" si="38"/>
        <v>9.9646288329539139E-3</v>
      </c>
      <c r="K687">
        <v>682</v>
      </c>
      <c r="L687" s="8">
        <v>2.9327085886178501E-4</v>
      </c>
      <c r="M687" s="8">
        <v>-8.6227554678739604E-2</v>
      </c>
    </row>
    <row r="688" spans="1:13" x14ac:dyDescent="0.55000000000000004">
      <c r="A688">
        <v>683</v>
      </c>
      <c r="C688">
        <f t="shared" si="36"/>
        <v>0.15102969838021191</v>
      </c>
      <c r="D688">
        <f t="shared" si="37"/>
        <v>3.0951311991601969E-4</v>
      </c>
      <c r="E688" s="2">
        <f t="shared" si="38"/>
        <v>8.7830615083831567E-3</v>
      </c>
      <c r="K688">
        <v>683</v>
      </c>
      <c r="L688" s="8">
        <v>3.3203076602742701E-4</v>
      </c>
      <c r="M688" s="8">
        <v>5.7311709133839601E-2</v>
      </c>
    </row>
    <row r="689" spans="1:13" x14ac:dyDescent="0.55000000000000004">
      <c r="A689">
        <v>684</v>
      </c>
      <c r="C689">
        <f t="shared" si="36"/>
        <v>0.25055869310155443</v>
      </c>
      <c r="D689">
        <f t="shared" si="37"/>
        <v>2.1231041427261597E-4</v>
      </c>
      <c r="E689" s="2">
        <f t="shared" si="38"/>
        <v>4.1039133536033617E-3</v>
      </c>
      <c r="K689">
        <v>684</v>
      </c>
      <c r="L689" s="8">
        <v>2.8763150807216702E-4</v>
      </c>
      <c r="M689" s="8">
        <v>0.18649689985781701</v>
      </c>
    </row>
    <row r="690" spans="1:13" x14ac:dyDescent="0.55000000000000004">
      <c r="A690">
        <v>685</v>
      </c>
      <c r="C690">
        <f t="shared" si="36"/>
        <v>0.28720273721349765</v>
      </c>
      <c r="D690">
        <f t="shared" si="37"/>
        <v>6.1822269795396343E-5</v>
      </c>
      <c r="E690" s="2">
        <f t="shared" si="38"/>
        <v>3.3233115516766772E-4</v>
      </c>
      <c r="K690">
        <v>685</v>
      </c>
      <c r="L690" s="8">
        <v>1.71193154583898E-4</v>
      </c>
      <c r="M690" s="8">
        <v>0.26897278506963102</v>
      </c>
    </row>
    <row r="691" spans="1:13" x14ac:dyDescent="0.55000000000000004">
      <c r="A691">
        <v>686</v>
      </c>
      <c r="C691">
        <f t="shared" si="36"/>
        <v>0.25176494803872879</v>
      </c>
      <c r="D691">
        <f t="shared" si="37"/>
        <v>-1.041819612903059E-4</v>
      </c>
      <c r="E691" s="2">
        <f t="shared" si="38"/>
        <v>1.0444414660255583E-3</v>
      </c>
      <c r="K691">
        <v>686</v>
      </c>
      <c r="L691" s="8">
        <v>1.18784135248629E-5</v>
      </c>
      <c r="M691" s="8">
        <v>0.284082767674737</v>
      </c>
    </row>
    <row r="692" spans="1:13" x14ac:dyDescent="0.55000000000000004">
      <c r="A692">
        <v>687</v>
      </c>
      <c r="C692">
        <f t="shared" si="36"/>
        <v>0.15313946369116632</v>
      </c>
      <c r="D692">
        <f t="shared" si="37"/>
        <v>-2.4403871607342069E-4</v>
      </c>
      <c r="E692" s="2">
        <f t="shared" si="38"/>
        <v>5.6104586753987938E-3</v>
      </c>
      <c r="K692">
        <v>687</v>
      </c>
      <c r="L692" s="8">
        <v>-1.5041134988980201E-4</v>
      </c>
      <c r="M692" s="8">
        <v>0.22804245879415799</v>
      </c>
    </row>
    <row r="693" spans="1:13" x14ac:dyDescent="0.55000000000000004">
      <c r="A693">
        <v>688</v>
      </c>
      <c r="C693">
        <f t="shared" si="36"/>
        <v>1.6079201880916827E-2</v>
      </c>
      <c r="D693">
        <f t="shared" si="37"/>
        <v>-3.2264689705110403E-4</v>
      </c>
      <c r="E693" s="2">
        <f t="shared" si="38"/>
        <v>9.7630800609419515E-3</v>
      </c>
      <c r="K693">
        <v>688</v>
      </c>
      <c r="L693" s="8">
        <v>-2.7502965764029301E-4</v>
      </c>
      <c r="M693" s="8">
        <v>0.11488750143587299</v>
      </c>
    </row>
    <row r="694" spans="1:13" x14ac:dyDescent="0.55000000000000004">
      <c r="A694">
        <v>689</v>
      </c>
      <c r="C694">
        <f t="shared" si="36"/>
        <v>-0.12501660067873036</v>
      </c>
      <c r="D694">
        <f t="shared" si="37"/>
        <v>-3.2027750772650949E-4</v>
      </c>
      <c r="E694" s="2">
        <f t="shared" si="38"/>
        <v>9.5990726651868866E-3</v>
      </c>
      <c r="K694">
        <v>689</v>
      </c>
      <c r="L694" s="8">
        <v>-3.3076508147464399E-4</v>
      </c>
      <c r="M694" s="8">
        <v>-2.7041743367342101E-2</v>
      </c>
    </row>
    <row r="695" spans="1:13" x14ac:dyDescent="0.55000000000000004">
      <c r="A695">
        <v>690</v>
      </c>
      <c r="C695">
        <f t="shared" si="36"/>
        <v>-0.23473587160909548</v>
      </c>
      <c r="D695">
        <f t="shared" si="37"/>
        <v>-2.375252148773419E-4</v>
      </c>
      <c r="E695" s="2">
        <f t="shared" si="38"/>
        <v>5.2617115118151524E-3</v>
      </c>
      <c r="K695">
        <v>690</v>
      </c>
      <c r="L695" s="8">
        <v>-3.0365833873607299E-4</v>
      </c>
      <c r="M695" s="8">
        <v>-0.16219821578940999</v>
      </c>
    </row>
    <row r="696" spans="1:13" x14ac:dyDescent="0.55000000000000004">
      <c r="A696">
        <v>691</v>
      </c>
      <c r="C696">
        <f t="shared" si="36"/>
        <v>-0.28554138660552586</v>
      </c>
      <c r="D696">
        <f t="shared" si="37"/>
        <v>-9.5159099729240547E-5</v>
      </c>
      <c r="E696" s="2">
        <f t="shared" si="38"/>
        <v>8.3003037502374583E-4</v>
      </c>
      <c r="K696">
        <v>691</v>
      </c>
      <c r="L696" s="8">
        <v>-2.0049848130148E-4</v>
      </c>
      <c r="M696" s="8">
        <v>-0.25673113886234</v>
      </c>
    </row>
    <row r="697" spans="1:13" x14ac:dyDescent="0.55000000000000004">
      <c r="A697">
        <v>692</v>
      </c>
      <c r="C697">
        <f t="shared" si="36"/>
        <v>-0.26468203229965082</v>
      </c>
      <c r="D697">
        <f t="shared" si="37"/>
        <v>7.1089943656480685E-5</v>
      </c>
      <c r="E697" s="2">
        <f t="shared" si="38"/>
        <v>4.9649301711582284E-4</v>
      </c>
      <c r="K697">
        <v>692</v>
      </c>
      <c r="L697" s="8">
        <v>-4.7122535422653697E-5</v>
      </c>
      <c r="M697" s="8">
        <v>-0.286964155562837</v>
      </c>
    </row>
    <row r="698" spans="1:13" x14ac:dyDescent="0.55000000000000004">
      <c r="A698">
        <v>693</v>
      </c>
      <c r="C698">
        <f t="shared" si="36"/>
        <v>-0.17739306694160467</v>
      </c>
      <c r="D698">
        <f t="shared" si="37"/>
        <v>2.1949690964166881E-4</v>
      </c>
      <c r="E698" s="2">
        <f t="shared" si="38"/>
        <v>4.6147773248922993E-3</v>
      </c>
      <c r="K698">
        <v>693</v>
      </c>
      <c r="L698" s="8">
        <v>1.18055541779763E-4</v>
      </c>
      <c r="M698" s="8">
        <v>-0.24532521930624199</v>
      </c>
    </row>
    <row r="699" spans="1:13" x14ac:dyDescent="0.55000000000000004">
      <c r="A699">
        <v>694</v>
      </c>
      <c r="C699">
        <f t="shared" si="36"/>
        <v>-4.5582180931215133E-2</v>
      </c>
      <c r="D699">
        <f t="shared" si="37"/>
        <v>3.1281477793474084E-4</v>
      </c>
      <c r="E699" s="2">
        <f t="shared" si="38"/>
        <v>9.3433255398809537E-3</v>
      </c>
      <c r="K699">
        <v>694</v>
      </c>
      <c r="L699" s="8">
        <v>2.53665876180027E-4</v>
      </c>
      <c r="M699" s="8">
        <v>-0.142243059987227</v>
      </c>
    </row>
    <row r="700" spans="1:13" x14ac:dyDescent="0.55000000000000004">
      <c r="A700">
        <v>695</v>
      </c>
      <c r="C700">
        <f t="shared" si="36"/>
        <v>9.7668871697099591E-2</v>
      </c>
      <c r="D700">
        <f t="shared" si="37"/>
        <v>3.2762273057955086E-4</v>
      </c>
      <c r="E700" s="2">
        <f t="shared" si="38"/>
        <v>1.024227301025504E-2</v>
      </c>
      <c r="K700">
        <v>695</v>
      </c>
      <c r="L700" s="8">
        <v>3.2574401826215301E-4</v>
      </c>
      <c r="M700" s="8">
        <v>-3.5352438825300698E-3</v>
      </c>
    </row>
    <row r="701" spans="1:13" x14ac:dyDescent="0.55000000000000004">
      <c r="A701">
        <v>696</v>
      </c>
      <c r="C701">
        <f t="shared" si="36"/>
        <v>0.21640709622608401</v>
      </c>
      <c r="D701">
        <f t="shared" si="37"/>
        <v>2.6020428358870064E-4</v>
      </c>
      <c r="E701" s="2">
        <f t="shared" si="38"/>
        <v>6.4559779097756202E-3</v>
      </c>
      <c r="K701">
        <v>696</v>
      </c>
      <c r="L701" s="8">
        <v>3.1623755020133997E-4</v>
      </c>
      <c r="M701" s="8">
        <v>0.13605799598360699</v>
      </c>
    </row>
    <row r="702" spans="1:13" x14ac:dyDescent="0.55000000000000004">
      <c r="A702">
        <v>697</v>
      </c>
      <c r="C702">
        <f t="shared" si="36"/>
        <v>0.28083170110236216</v>
      </c>
      <c r="D702">
        <f t="shared" si="37"/>
        <v>1.2748004608866581E-4</v>
      </c>
      <c r="E702" s="2">
        <f t="shared" si="38"/>
        <v>1.5411147490380632E-3</v>
      </c>
      <c r="K702">
        <v>697</v>
      </c>
      <c r="L702" s="8">
        <v>2.2752742589726599E-4</v>
      </c>
      <c r="M702" s="8">
        <v>0.241574666713121</v>
      </c>
    </row>
    <row r="703" spans="1:13" x14ac:dyDescent="0.55000000000000004">
      <c r="A703">
        <v>698</v>
      </c>
      <c r="C703">
        <f t="shared" si="36"/>
        <v>0.27477346846517808</v>
      </c>
      <c r="D703">
        <f t="shared" si="37"/>
        <v>-3.7238995912631068E-5</v>
      </c>
      <c r="E703" s="2">
        <f t="shared" si="38"/>
        <v>1.3957047972006621E-4</v>
      </c>
      <c r="K703">
        <v>698</v>
      </c>
      <c r="L703" s="8">
        <v>8.1831646299545101E-5</v>
      </c>
      <c r="M703" s="8">
        <v>0.28658746354390002</v>
      </c>
    </row>
    <row r="704" spans="1:13" x14ac:dyDescent="0.55000000000000004">
      <c r="A704">
        <v>699</v>
      </c>
      <c r="C704">
        <f t="shared" si="36"/>
        <v>0.19975288700899971</v>
      </c>
      <c r="D704">
        <f t="shared" si="37"/>
        <v>-1.9261183487623461E-4</v>
      </c>
      <c r="E704" s="2">
        <f t="shared" si="38"/>
        <v>3.6083766985788362E-3</v>
      </c>
      <c r="K704">
        <v>699</v>
      </c>
      <c r="L704" s="8">
        <v>-8.4359376760575805E-5</v>
      </c>
      <c r="M704" s="8">
        <v>0.25982265227055901</v>
      </c>
    </row>
    <row r="705" spans="1:13" x14ac:dyDescent="0.55000000000000004">
      <c r="A705">
        <v>700</v>
      </c>
      <c r="C705">
        <f t="shared" si="36"/>
        <v>7.459854137069688E-2</v>
      </c>
      <c r="D705">
        <f t="shared" si="37"/>
        <v>-2.9964316322158918E-4</v>
      </c>
      <c r="E705" s="2">
        <f t="shared" si="38"/>
        <v>8.7207777504401986E-3</v>
      </c>
      <c r="K705">
        <v>700</v>
      </c>
      <c r="L705" s="8">
        <v>-2.2942207058343001E-4</v>
      </c>
      <c r="M705" s="8">
        <v>0.167983645913339</v>
      </c>
    </row>
    <row r="706" spans="1:13" x14ac:dyDescent="0.55000000000000004">
      <c r="A706">
        <v>701</v>
      </c>
      <c r="C706">
        <f t="shared" si="36"/>
        <v>-6.9278465739029266E-2</v>
      </c>
      <c r="D706">
        <f t="shared" si="37"/>
        <v>-3.3147037357559699E-4</v>
      </c>
      <c r="E706" s="2">
        <f t="shared" si="38"/>
        <v>1.0681338062410908E-2</v>
      </c>
      <c r="K706">
        <v>701</v>
      </c>
      <c r="L706" s="8">
        <v>-3.1702458359746501E-4</v>
      </c>
      <c r="M706" s="8">
        <v>3.4072093342239901E-2</v>
      </c>
    </row>
    <row r="707" spans="1:13" x14ac:dyDescent="0.55000000000000004">
      <c r="A707">
        <v>702</v>
      </c>
      <c r="C707">
        <f t="shared" si="36"/>
        <v>-0.19576803822219227</v>
      </c>
      <c r="D707">
        <f t="shared" si="37"/>
        <v>-2.8010550700414754E-4</v>
      </c>
      <c r="E707" s="2">
        <f t="shared" si="38"/>
        <v>7.6378880958855398E-3</v>
      </c>
      <c r="K707">
        <v>702</v>
      </c>
      <c r="L707" s="8">
        <v>-3.2522632297177901E-4</v>
      </c>
      <c r="M707" s="8">
        <v>-0.108373026374344</v>
      </c>
    </row>
    <row r="708" spans="1:13" x14ac:dyDescent="0.55000000000000004">
      <c r="A708">
        <v>703</v>
      </c>
      <c r="C708">
        <f t="shared" si="36"/>
        <v>-0.27312395957527141</v>
      </c>
      <c r="D708">
        <f t="shared" si="37"/>
        <v>-1.5844006233074067E-4</v>
      </c>
      <c r="E708" s="2">
        <f t="shared" si="38"/>
        <v>2.4451551646827675E-3</v>
      </c>
      <c r="K708">
        <v>703</v>
      </c>
      <c r="L708" s="8">
        <v>-2.51973112200177E-4</v>
      </c>
      <c r="M708" s="8">
        <v>-0.22367544933802799</v>
      </c>
    </row>
    <row r="709" spans="1:13" x14ac:dyDescent="0.55000000000000004">
      <c r="A709">
        <v>704</v>
      </c>
      <c r="C709">
        <f t="shared" si="36"/>
        <v>-0.2819315240717219</v>
      </c>
      <c r="D709">
        <f t="shared" si="37"/>
        <v>2.9904983358712306E-6</v>
      </c>
      <c r="E709" s="2">
        <f t="shared" si="38"/>
        <v>1.051536138593927E-6</v>
      </c>
      <c r="K709">
        <v>704</v>
      </c>
      <c r="L709" s="8">
        <v>-1.15611672350335E-4</v>
      </c>
      <c r="M709" s="8">
        <v>-0.28295696843325202</v>
      </c>
    </row>
    <row r="710" spans="1:13" x14ac:dyDescent="0.55000000000000004">
      <c r="A710">
        <v>705</v>
      </c>
      <c r="C710">
        <f t="shared" ref="C710:C773" si="39">$D$1*COS($B$2*(A710-$L$2)+$B$1)</f>
        <v>-0.21998021867201534</v>
      </c>
      <c r="D710">
        <f t="shared" ref="D710:D773" si="40">$D$2*COS($B$2*(A710-$L$3)+$B$3)</f>
        <v>1.6367050695436261E-4</v>
      </c>
      <c r="E710" s="2">
        <f t="shared" ref="E710:E773" si="41">(M710-C710)^2</f>
        <v>2.6409260128332037E-3</v>
      </c>
      <c r="K710">
        <v>705</v>
      </c>
      <c r="L710" s="8">
        <v>4.9705428042393799E-5</v>
      </c>
      <c r="M710" s="8">
        <v>-0.27137015944677401</v>
      </c>
    </row>
    <row r="711" spans="1:13" x14ac:dyDescent="0.55000000000000004">
      <c r="A711">
        <v>706</v>
      </c>
      <c r="C711">
        <f t="shared" si="39"/>
        <v>-0.10281851520102574</v>
      </c>
      <c r="D711">
        <f t="shared" si="40"/>
        <v>2.8327266822875813E-4</v>
      </c>
      <c r="E711" s="2">
        <f t="shared" si="41"/>
        <v>7.9207321776921386E-3</v>
      </c>
      <c r="K711">
        <v>706</v>
      </c>
      <c r="L711" s="8">
        <v>2.02573495631816E-4</v>
      </c>
      <c r="M711" s="8">
        <v>-0.19181701056860001</v>
      </c>
    </row>
    <row r="712" spans="1:13" x14ac:dyDescent="0.55000000000000004">
      <c r="A712">
        <v>707</v>
      </c>
      <c r="C712">
        <f t="shared" si="39"/>
        <v>4.014846834289798E-2</v>
      </c>
      <c r="D712">
        <f t="shared" si="40"/>
        <v>3.3177936069232289E-4</v>
      </c>
      <c r="E712" s="2">
        <f t="shared" si="41"/>
        <v>1.0893215838305038E-2</v>
      </c>
      <c r="K712">
        <v>707</v>
      </c>
      <c r="L712" s="8">
        <v>3.0470577456551801E-4</v>
      </c>
      <c r="M712" s="8">
        <v>-6.4222101447177604E-2</v>
      </c>
    </row>
    <row r="713" spans="1:13" x14ac:dyDescent="0.55000000000000004">
      <c r="A713">
        <v>708</v>
      </c>
      <c r="C713">
        <f t="shared" si="39"/>
        <v>0.17303903259539163</v>
      </c>
      <c r="D713">
        <f t="shared" si="40"/>
        <v>2.9701642697673998E-4</v>
      </c>
      <c r="E713" s="2">
        <f t="shared" si="41"/>
        <v>8.7574786521850117E-3</v>
      </c>
      <c r="K713">
        <v>708</v>
      </c>
      <c r="L713" s="8">
        <v>3.3052260200189297E-4</v>
      </c>
      <c r="M713" s="8">
        <v>7.9457631386684505E-2</v>
      </c>
    </row>
    <row r="714" spans="1:13" x14ac:dyDescent="0.55000000000000004">
      <c r="A714">
        <v>709</v>
      </c>
      <c r="C714">
        <f t="shared" si="39"/>
        <v>0.2625004470399438</v>
      </c>
      <c r="D714">
        <f t="shared" si="40"/>
        <v>1.8770863070055409E-4</v>
      </c>
      <c r="E714" s="2">
        <f t="shared" si="41"/>
        <v>3.5121908218412857E-3</v>
      </c>
      <c r="K714">
        <v>709</v>
      </c>
      <c r="L714" s="8">
        <v>2.7355799335352998E-4</v>
      </c>
      <c r="M714" s="8">
        <v>0.203236707520392</v>
      </c>
    </row>
    <row r="715" spans="1:13" x14ac:dyDescent="0.55000000000000004">
      <c r="A715">
        <v>710</v>
      </c>
      <c r="C715">
        <f t="shared" si="39"/>
        <v>0.2860797823487557</v>
      </c>
      <c r="D715">
        <f t="shared" si="40"/>
        <v>3.1289924702592572E-5</v>
      </c>
      <c r="E715" s="2">
        <f t="shared" si="41"/>
        <v>9.9319020938262235E-5</v>
      </c>
      <c r="K715">
        <v>710</v>
      </c>
      <c r="L715" s="8">
        <v>1.48079088239189E-4</v>
      </c>
      <c r="M715" s="8">
        <v>0.27611388946661702</v>
      </c>
    </row>
    <row r="716" spans="1:13" x14ac:dyDescent="0.55000000000000004">
      <c r="A716">
        <v>711</v>
      </c>
      <c r="C716">
        <f t="shared" si="39"/>
        <v>0.2378591223718933</v>
      </c>
      <c r="D716">
        <f t="shared" si="40"/>
        <v>-1.3298189285638248E-4</v>
      </c>
      <c r="E716" s="2">
        <f t="shared" si="41"/>
        <v>1.7621115588628102E-3</v>
      </c>
      <c r="K716">
        <v>711</v>
      </c>
      <c r="L716" s="8">
        <v>-1.4487143140628299E-5</v>
      </c>
      <c r="M716" s="8">
        <v>0.279836634909713</v>
      </c>
    </row>
    <row r="717" spans="1:13" x14ac:dyDescent="0.55000000000000004">
      <c r="A717">
        <v>712</v>
      </c>
      <c r="C717">
        <f t="shared" si="39"/>
        <v>0.12994083635306405</v>
      </c>
      <c r="D717">
        <f t="shared" si="40"/>
        <v>-2.6387805834416966E-4</v>
      </c>
      <c r="E717" s="2">
        <f t="shared" si="41"/>
        <v>6.977548714964474E-3</v>
      </c>
      <c r="K717">
        <v>712</v>
      </c>
      <c r="L717" s="8">
        <v>-1.7342497964916399E-4</v>
      </c>
      <c r="M717" s="8">
        <v>0.21347255915922</v>
      </c>
    </row>
    <row r="718" spans="1:13" x14ac:dyDescent="0.55000000000000004">
      <c r="A718">
        <v>713</v>
      </c>
      <c r="C718">
        <f t="shared" si="39"/>
        <v>-1.0589860654936636E-2</v>
      </c>
      <c r="D718">
        <f t="shared" si="40"/>
        <v>-3.2854639329673717E-4</v>
      </c>
      <c r="E718" s="2">
        <f t="shared" si="41"/>
        <v>1.0864480209512934E-2</v>
      </c>
      <c r="K718">
        <v>713</v>
      </c>
      <c r="L718" s="8">
        <v>-2.8892745415409998E-4</v>
      </c>
      <c r="M718" s="8">
        <v>9.3642956679686598E-2</v>
      </c>
    </row>
    <row r="719" spans="1:13" x14ac:dyDescent="0.55000000000000004">
      <c r="A719">
        <v>714</v>
      </c>
      <c r="C719">
        <f t="shared" si="39"/>
        <v>-0.14846272585511855</v>
      </c>
      <c r="D719">
        <f t="shared" si="40"/>
        <v>-3.1075650874089758E-4</v>
      </c>
      <c r="E719" s="2">
        <f t="shared" si="41"/>
        <v>9.7659103493896102E-3</v>
      </c>
      <c r="K719">
        <v>714</v>
      </c>
      <c r="L719" s="8">
        <v>-3.3206625539034201E-4</v>
      </c>
      <c r="M719" s="8">
        <v>-4.9640105219003E-2</v>
      </c>
    </row>
    <row r="720" spans="1:13" x14ac:dyDescent="0.55000000000000004">
      <c r="A720">
        <v>715</v>
      </c>
      <c r="C720">
        <f t="shared" si="39"/>
        <v>-0.24907457621189261</v>
      </c>
      <c r="D720">
        <f t="shared" si="40"/>
        <v>-2.1497329071912147E-4</v>
      </c>
      <c r="E720" s="2">
        <f t="shared" si="41"/>
        <v>4.7037762202686555E-3</v>
      </c>
      <c r="K720">
        <v>715</v>
      </c>
      <c r="L720" s="8">
        <v>-2.9203700297457901E-4</v>
      </c>
      <c r="M720" s="8">
        <v>-0.18049049482073701</v>
      </c>
    </row>
    <row r="721" spans="1:13" x14ac:dyDescent="0.55000000000000004">
      <c r="A721">
        <v>716</v>
      </c>
      <c r="C721">
        <f t="shared" si="39"/>
        <v>-0.2871739580154159</v>
      </c>
      <c r="D721">
        <f t="shared" si="40"/>
        <v>-6.5236308005254314E-5</v>
      </c>
      <c r="E721" s="2">
        <f t="shared" si="41"/>
        <v>4.4259903037349133E-4</v>
      </c>
      <c r="K721">
        <v>716</v>
      </c>
      <c r="L721" s="8">
        <v>-1.78865271497793E-4</v>
      </c>
      <c r="M721" s="8">
        <v>-0.26613592031287597</v>
      </c>
    </row>
    <row r="722" spans="1:13" x14ac:dyDescent="0.55000000000000004">
      <c r="A722">
        <v>717</v>
      </c>
      <c r="C722">
        <f t="shared" si="39"/>
        <v>-0.25319872950458827</v>
      </c>
      <c r="D722">
        <f t="shared" si="40"/>
        <v>1.0087361294600846E-4</v>
      </c>
      <c r="E722" s="2">
        <f t="shared" si="41"/>
        <v>1.0193476368593902E-3</v>
      </c>
      <c r="K722">
        <v>717</v>
      </c>
      <c r="L722" s="8">
        <v>-2.0895623174797602E-5</v>
      </c>
      <c r="M722" s="8">
        <v>-0.28512595357526799</v>
      </c>
    </row>
    <row r="723" spans="1:13" x14ac:dyDescent="0.55000000000000004">
      <c r="A723">
        <v>718</v>
      </c>
      <c r="C723">
        <f t="shared" si="39"/>
        <v>-0.15567595689431224</v>
      </c>
      <c r="D723">
        <f t="shared" si="40"/>
        <v>2.416663832950562E-4</v>
      </c>
      <c r="E723" s="2">
        <f t="shared" si="41"/>
        <v>5.933384586240052E-3</v>
      </c>
      <c r="K723">
        <v>718</v>
      </c>
      <c r="L723" s="8">
        <v>1.4230746359936199E-4</v>
      </c>
      <c r="M723" s="8">
        <v>-0.232704422971731</v>
      </c>
    </row>
    <row r="724" spans="1:13" x14ac:dyDescent="0.55000000000000004">
      <c r="A724">
        <v>719</v>
      </c>
      <c r="C724">
        <f t="shared" si="39"/>
        <v>-1.908180049317134E-2</v>
      </c>
      <c r="D724">
        <f t="shared" si="40"/>
        <v>3.218059853605078E-4</v>
      </c>
      <c r="E724" s="2">
        <f t="shared" si="41"/>
        <v>1.0592284652245045E-2</v>
      </c>
      <c r="K724">
        <v>719</v>
      </c>
      <c r="L724" s="8">
        <v>2.6986876330364901E-4</v>
      </c>
      <c r="M724" s="8">
        <v>-0.12200062604148899</v>
      </c>
    </row>
    <row r="725" spans="1:13" x14ac:dyDescent="0.55000000000000004">
      <c r="A725">
        <v>720</v>
      </c>
      <c r="C725">
        <f t="shared" si="39"/>
        <v>0.12230148561971986</v>
      </c>
      <c r="D725">
        <f t="shared" si="40"/>
        <v>3.2117906823342195E-4</v>
      </c>
      <c r="E725" s="2">
        <f t="shared" si="41"/>
        <v>1.0617757033342968E-2</v>
      </c>
      <c r="K725">
        <v>720</v>
      </c>
      <c r="L725" s="8">
        <v>3.29839757094272E-4</v>
      </c>
      <c r="M725" s="8">
        <v>1.9258984517781502E-2</v>
      </c>
    </row>
    <row r="726" spans="1:13" x14ac:dyDescent="0.55000000000000004">
      <c r="A726">
        <v>721</v>
      </c>
      <c r="C726">
        <f t="shared" si="39"/>
        <v>0.23298967675305124</v>
      </c>
      <c r="D726">
        <f t="shared" si="40"/>
        <v>2.3994297489791721E-4</v>
      </c>
      <c r="E726" s="2">
        <f t="shared" si="41"/>
        <v>5.9744573259762467E-3</v>
      </c>
      <c r="K726">
        <v>721</v>
      </c>
      <c r="L726" s="8">
        <v>3.0720033754333301E-4</v>
      </c>
      <c r="M726" s="8">
        <v>0.155695062930507</v>
      </c>
    </row>
    <row r="727" spans="1:13" x14ac:dyDescent="0.55000000000000004">
      <c r="A727">
        <v>722</v>
      </c>
      <c r="C727">
        <f t="shared" si="39"/>
        <v>0.28520237005450089</v>
      </c>
      <c r="D727">
        <f t="shared" si="40"/>
        <v>9.8486252460077548E-5</v>
      </c>
      <c r="E727" s="2">
        <f t="shared" si="41"/>
        <v>1.0282298364404155E-3</v>
      </c>
      <c r="K727">
        <v>722</v>
      </c>
      <c r="L727" s="8">
        <v>2.0762068772212899E-4</v>
      </c>
      <c r="M727" s="8">
        <v>0.25313634697023901</v>
      </c>
    </row>
    <row r="728" spans="1:13" x14ac:dyDescent="0.55000000000000004">
      <c r="A728">
        <v>723</v>
      </c>
      <c r="C728">
        <f t="shared" si="39"/>
        <v>0.26583528006194673</v>
      </c>
      <c r="D728">
        <f t="shared" si="40"/>
        <v>-6.768844341898761E-5</v>
      </c>
      <c r="E728" s="2">
        <f t="shared" si="41"/>
        <v>4.5551436507439841E-4</v>
      </c>
      <c r="K728">
        <v>723</v>
      </c>
      <c r="L728" s="8">
        <v>5.6041148675678703E-5</v>
      </c>
      <c r="M728" s="8">
        <v>0.28717806256738398</v>
      </c>
    </row>
    <row r="729" spans="1:13" x14ac:dyDescent="0.55000000000000004">
      <c r="A729">
        <v>724</v>
      </c>
      <c r="C729">
        <f t="shared" si="39"/>
        <v>0.17974913813748278</v>
      </c>
      <c r="D729">
        <f t="shared" si="40"/>
        <v>-2.1687476675976515E-4</v>
      </c>
      <c r="E729" s="2">
        <f t="shared" si="41"/>
        <v>4.8365227051407073E-3</v>
      </c>
      <c r="K729">
        <v>724</v>
      </c>
      <c r="L729" s="8">
        <v>-1.09574243710642E-4</v>
      </c>
      <c r="M729" s="8">
        <v>0.249294250871166</v>
      </c>
    </row>
    <row r="730" spans="1:13" x14ac:dyDescent="0.55000000000000004">
      <c r="A730">
        <v>725</v>
      </c>
      <c r="C730">
        <f t="shared" si="39"/>
        <v>4.8549751352038838E-2</v>
      </c>
      <c r="D730">
        <f t="shared" si="40"/>
        <v>-3.1163009500159597E-4</v>
      </c>
      <c r="E730" s="2">
        <f t="shared" si="41"/>
        <v>1.0084858500921586E-2</v>
      </c>
      <c r="K730">
        <v>725</v>
      </c>
      <c r="L730" s="8">
        <v>-2.47746087010375E-4</v>
      </c>
      <c r="M730" s="8">
        <v>0.14897314753500801</v>
      </c>
    </row>
    <row r="731" spans="1:13" x14ac:dyDescent="0.55000000000000004">
      <c r="A731">
        <v>726</v>
      </c>
      <c r="C731">
        <f t="shared" si="39"/>
        <v>-9.4834599675119563E-2</v>
      </c>
      <c r="D731">
        <f t="shared" si="40"/>
        <v>-3.2817283803979387E-4</v>
      </c>
      <c r="E731" s="2">
        <f t="shared" si="41"/>
        <v>1.1273214484616031E-2</v>
      </c>
      <c r="K731">
        <v>726</v>
      </c>
      <c r="L731" s="8">
        <v>-3.2386838591321398E-4</v>
      </c>
      <c r="M731" s="8">
        <v>1.13407952363948E-2</v>
      </c>
    </row>
    <row r="732" spans="1:13" x14ac:dyDescent="0.55000000000000004">
      <c r="A732">
        <v>727</v>
      </c>
      <c r="C732">
        <f t="shared" si="39"/>
        <v>-0.21441746513839802</v>
      </c>
      <c r="D732">
        <f t="shared" si="40"/>
        <v>-2.6235111606552706E-4</v>
      </c>
      <c r="E732" s="2">
        <f t="shared" si="41"/>
        <v>7.2736225750802252E-3</v>
      </c>
      <c r="K732">
        <v>727</v>
      </c>
      <c r="L732" s="8">
        <v>-3.1887583843048599E-4</v>
      </c>
      <c r="M732" s="8">
        <v>-0.12913192958236</v>
      </c>
    </row>
    <row r="733" spans="1:13" x14ac:dyDescent="0.55000000000000004">
      <c r="A733">
        <v>728</v>
      </c>
      <c r="C733">
        <f t="shared" si="39"/>
        <v>-0.28018606641437327</v>
      </c>
      <c r="D733">
        <f t="shared" si="40"/>
        <v>-1.3068479388194174E-4</v>
      </c>
      <c r="E733" s="2">
        <f t="shared" si="41"/>
        <v>1.8424100995459191E-3</v>
      </c>
      <c r="K733">
        <v>728</v>
      </c>
      <c r="L733" s="8">
        <v>-2.3401885905075399E-4</v>
      </c>
      <c r="M733" s="8">
        <v>-0.23726276156088</v>
      </c>
    </row>
    <row r="734" spans="1:13" x14ac:dyDescent="0.55000000000000004">
      <c r="A734">
        <v>729</v>
      </c>
      <c r="C734">
        <f t="shared" si="39"/>
        <v>-0.27563387087451885</v>
      </c>
      <c r="D734">
        <f t="shared" si="40"/>
        <v>3.3780656948888754E-5</v>
      </c>
      <c r="E734" s="2">
        <f t="shared" si="41"/>
        <v>1.0682859958801292E-4</v>
      </c>
      <c r="K734">
        <v>729</v>
      </c>
      <c r="L734" s="8">
        <v>-9.0550404674157199E-5</v>
      </c>
      <c r="M734" s="8">
        <v>-0.28596966303516203</v>
      </c>
    </row>
    <row r="735" spans="1:13" x14ac:dyDescent="0.55000000000000004">
      <c r="A735">
        <v>730</v>
      </c>
      <c r="C735">
        <f t="shared" si="39"/>
        <v>-0.20190338364703303</v>
      </c>
      <c r="D735">
        <f t="shared" si="40"/>
        <v>1.8976787492486417E-4</v>
      </c>
      <c r="E735" s="2">
        <f t="shared" si="41"/>
        <v>3.7393597683590568E-3</v>
      </c>
      <c r="K735">
        <v>730</v>
      </c>
      <c r="L735" s="8">
        <v>7.5596960287012004E-5</v>
      </c>
      <c r="M735" s="8">
        <v>-0.26305368837529303</v>
      </c>
    </row>
    <row r="736" spans="1:13" x14ac:dyDescent="0.55000000000000004">
      <c r="A736">
        <v>731</v>
      </c>
      <c r="C736">
        <f t="shared" si="39"/>
        <v>-7.7499402910005941E-2</v>
      </c>
      <c r="D736">
        <f t="shared" si="40"/>
        <v>2.9812735628506111E-4</v>
      </c>
      <c r="E736" s="2">
        <f t="shared" si="41"/>
        <v>9.3615073234299215E-3</v>
      </c>
      <c r="K736">
        <v>731</v>
      </c>
      <c r="L736" s="8">
        <v>2.22810597574804E-4</v>
      </c>
      <c r="M736" s="8">
        <v>-0.17425428559522199</v>
      </c>
    </row>
    <row r="737" spans="1:13" x14ac:dyDescent="0.55000000000000004">
      <c r="A737">
        <v>732</v>
      </c>
      <c r="C737">
        <f t="shared" si="39"/>
        <v>6.6355294399496223E-2</v>
      </c>
      <c r="D737">
        <f t="shared" si="40"/>
        <v>3.31663155244302E-4</v>
      </c>
      <c r="E737" s="2">
        <f t="shared" si="41"/>
        <v>1.1700123770601848E-2</v>
      </c>
      <c r="K737">
        <v>732</v>
      </c>
      <c r="L737" s="8">
        <v>3.1421993848338797E-4</v>
      </c>
      <c r="M737" s="8">
        <v>-4.1811815992719797E-2</v>
      </c>
    </row>
    <row r="738" spans="1:13" x14ac:dyDescent="0.55000000000000004">
      <c r="A738">
        <v>733</v>
      </c>
      <c r="C738">
        <f t="shared" si="39"/>
        <v>0.19355621147347213</v>
      </c>
      <c r="D738">
        <f t="shared" si="40"/>
        <v>2.8195849314243174E-4</v>
      </c>
      <c r="E738" s="2">
        <f t="shared" si="41"/>
        <v>8.5476550553664071E-3</v>
      </c>
      <c r="K738">
        <v>733</v>
      </c>
      <c r="L738" s="8">
        <v>3.2693094651982602E-4</v>
      </c>
      <c r="M738" s="8">
        <v>0.101102682306834</v>
      </c>
    </row>
    <row r="739" spans="1:13" x14ac:dyDescent="0.55000000000000004">
      <c r="A739">
        <v>734</v>
      </c>
      <c r="C739">
        <f t="shared" si="39"/>
        <v>0.27217859930900662</v>
      </c>
      <c r="D739">
        <f t="shared" si="40"/>
        <v>1.6148819247631125E-4</v>
      </c>
      <c r="E739" s="2">
        <f t="shared" si="41"/>
        <v>2.8604540387743129E-3</v>
      </c>
      <c r="K739">
        <v>734</v>
      </c>
      <c r="L739" s="8">
        <v>2.5776007086802401E-4</v>
      </c>
      <c r="M739" s="8">
        <v>0.218695386627135</v>
      </c>
    </row>
    <row r="740" spans="1:13" x14ac:dyDescent="0.55000000000000004">
      <c r="A740">
        <v>735</v>
      </c>
      <c r="C740">
        <f t="shared" si="39"/>
        <v>0.28248989578851574</v>
      </c>
      <c r="D740">
        <f t="shared" si="40"/>
        <v>4.8775939961936194E-7</v>
      </c>
      <c r="E740" s="2">
        <f t="shared" si="41"/>
        <v>9.5144634091624949E-7</v>
      </c>
      <c r="K740">
        <v>735</v>
      </c>
      <c r="L740" s="8">
        <v>1.24031586439935E-4</v>
      </c>
      <c r="M740" s="8">
        <v>0.28151447467898599</v>
      </c>
    </row>
    <row r="741" spans="1:13" x14ac:dyDescent="0.55000000000000004">
      <c r="A741">
        <v>736</v>
      </c>
      <c r="C741">
        <f t="shared" si="39"/>
        <v>0.22190218284015972</v>
      </c>
      <c r="D741">
        <f t="shared" si="40"/>
        <v>-1.6063509100522374E-4</v>
      </c>
      <c r="E741" s="2">
        <f t="shared" si="41"/>
        <v>2.6961363905511921E-3</v>
      </c>
      <c r="K741">
        <v>736</v>
      </c>
      <c r="L741" s="8">
        <v>-4.0761378248137799E-5</v>
      </c>
      <c r="M741" s="8">
        <v>0.27382651615847198</v>
      </c>
    </row>
    <row r="742" spans="1:13" x14ac:dyDescent="0.55000000000000004">
      <c r="A742">
        <v>737</v>
      </c>
      <c r="C742">
        <f t="shared" si="39"/>
        <v>0.10562169932669553</v>
      </c>
      <c r="D742">
        <f t="shared" si="40"/>
        <v>-2.8144191948678316E-4</v>
      </c>
      <c r="E742" s="2">
        <f t="shared" si="41"/>
        <v>8.4521009752822861E-3</v>
      </c>
      <c r="K742">
        <v>737</v>
      </c>
      <c r="L742" s="8">
        <v>-1.9534540288873101E-4</v>
      </c>
      <c r="M742" s="8">
        <v>0.197557007969688</v>
      </c>
    </row>
    <row r="743" spans="1:13" x14ac:dyDescent="0.55000000000000004">
      <c r="A743">
        <v>738</v>
      </c>
      <c r="C743">
        <f t="shared" si="39"/>
        <v>-3.7167604389139443E-2</v>
      </c>
      <c r="D743">
        <f t="shared" si="40"/>
        <v>-3.3161275850315136E-4</v>
      </c>
      <c r="E743" s="2">
        <f t="shared" si="41"/>
        <v>1.1875708850542904E-2</v>
      </c>
      <c r="K743">
        <v>738</v>
      </c>
      <c r="L743" s="8">
        <v>-3.0100395954094197E-4</v>
      </c>
      <c r="M743" s="8">
        <v>7.1808121580192397E-2</v>
      </c>
    </row>
    <row r="744" spans="1:13" x14ac:dyDescent="0.55000000000000004">
      <c r="A744">
        <v>739</v>
      </c>
      <c r="C744">
        <f t="shared" si="39"/>
        <v>-0.17062862283430566</v>
      </c>
      <c r="D744">
        <f t="shared" si="40"/>
        <v>-2.9855578497815815E-4</v>
      </c>
      <c r="E744" s="2">
        <f t="shared" si="41"/>
        <v>9.7422957332893526E-3</v>
      </c>
      <c r="K744">
        <v>739</v>
      </c>
      <c r="L744" s="8">
        <v>-3.31274207233124E-4</v>
      </c>
      <c r="M744" s="8">
        <v>-7.1925554324307694E-2</v>
      </c>
    </row>
    <row r="745" spans="1:13" x14ac:dyDescent="0.55000000000000004">
      <c r="A745">
        <v>740</v>
      </c>
      <c r="C745">
        <f t="shared" si="39"/>
        <v>-0.2612654535143642</v>
      </c>
      <c r="D745">
        <f t="shared" si="40"/>
        <v>-1.9056760248080257E-4</v>
      </c>
      <c r="E745" s="2">
        <f t="shared" si="41"/>
        <v>4.0475584211724092E-3</v>
      </c>
      <c r="K745">
        <v>740</v>
      </c>
      <c r="L745" s="8">
        <v>-2.7857477464778599E-4</v>
      </c>
      <c r="M745" s="8">
        <v>-0.197645028954539</v>
      </c>
    </row>
    <row r="746" spans="1:13" x14ac:dyDescent="0.55000000000000004">
      <c r="A746">
        <v>741</v>
      </c>
      <c r="C746">
        <f t="shared" si="39"/>
        <v>-0.28633016240162651</v>
      </c>
      <c r="D746">
        <f t="shared" si="40"/>
        <v>-3.4750968608048597E-5</v>
      </c>
      <c r="E746" s="2">
        <f t="shared" si="41"/>
        <v>1.5542814404873474E-4</v>
      </c>
      <c r="K746">
        <v>741</v>
      </c>
      <c r="L746" s="8">
        <v>-1.5610456159947201E-4</v>
      </c>
      <c r="M746" s="8">
        <v>-0.27386307998236198</v>
      </c>
    </row>
    <row r="747" spans="1:13" x14ac:dyDescent="0.55000000000000004">
      <c r="A747">
        <v>742</v>
      </c>
      <c r="C747">
        <f t="shared" si="39"/>
        <v>-0.23953203588775418</v>
      </c>
      <c r="D747">
        <f t="shared" si="40"/>
        <v>1.2978742589345984E-4</v>
      </c>
      <c r="E747" s="2">
        <f t="shared" si="41"/>
        <v>1.7605063082555504E-3</v>
      </c>
      <c r="K747">
        <v>742</v>
      </c>
      <c r="L747" s="8">
        <v>5.4630073038240199E-6</v>
      </c>
      <c r="M747" s="8">
        <v>-0.28149042370539501</v>
      </c>
    </row>
    <row r="748" spans="1:13" x14ac:dyDescent="0.55000000000000004">
      <c r="A748">
        <v>743</v>
      </c>
      <c r="C748">
        <f t="shared" si="39"/>
        <v>-0.13261641730118995</v>
      </c>
      <c r="D748">
        <f t="shared" si="40"/>
        <v>2.6175191219781409E-4</v>
      </c>
      <c r="E748" s="2">
        <f t="shared" si="41"/>
        <v>7.3960562906176331E-3</v>
      </c>
      <c r="K748">
        <v>743</v>
      </c>
      <c r="L748" s="8">
        <v>1.6566233213784E-4</v>
      </c>
      <c r="M748" s="8">
        <v>-0.21861674457159999</v>
      </c>
    </row>
    <row r="749" spans="1:13" x14ac:dyDescent="0.55000000000000004">
      <c r="A749">
        <v>744</v>
      </c>
      <c r="C749">
        <f t="shared" si="39"/>
        <v>7.5831266949338994E-3</v>
      </c>
      <c r="D749">
        <f t="shared" si="40"/>
        <v>3.2802218583342761E-4</v>
      </c>
      <c r="E749" s="2">
        <f t="shared" si="41"/>
        <v>1.1787938302604701E-2</v>
      </c>
      <c r="K749">
        <v>744</v>
      </c>
      <c r="L749" s="8">
        <v>2.8437049819343598E-4</v>
      </c>
      <c r="M749" s="8">
        <v>-0.100989145560024</v>
      </c>
    </row>
    <row r="750" spans="1:13" x14ac:dyDescent="0.55000000000000004">
      <c r="A750">
        <v>745</v>
      </c>
      <c r="C750">
        <f t="shared" si="39"/>
        <v>0.14587946573073449</v>
      </c>
      <c r="D750">
        <f t="shared" si="40"/>
        <v>3.1196580498487887E-4</v>
      </c>
      <c r="E750" s="2">
        <f t="shared" si="41"/>
        <v>1.0805114830834012E-2</v>
      </c>
      <c r="K750">
        <v>745</v>
      </c>
      <c r="L750" s="8">
        <v>3.3185630886999002E-4</v>
      </c>
      <c r="M750" s="8">
        <v>4.1931811448235101E-2</v>
      </c>
    </row>
    <row r="751" spans="1:13" x14ac:dyDescent="0.55000000000000004">
      <c r="A751">
        <v>746</v>
      </c>
      <c r="C751">
        <f t="shared" si="39"/>
        <v>0.24756313376354003</v>
      </c>
      <c r="D751">
        <f t="shared" si="40"/>
        <v>2.1761258280309881E-4</v>
      </c>
      <c r="E751" s="2">
        <f t="shared" si="41"/>
        <v>5.360062485095172E-3</v>
      </c>
      <c r="K751">
        <v>746</v>
      </c>
      <c r="L751" s="8">
        <v>2.9622664830297399E-4</v>
      </c>
      <c r="M751" s="8">
        <v>0.174350686153211</v>
      </c>
    </row>
    <row r="752" spans="1:13" x14ac:dyDescent="0.55000000000000004">
      <c r="A752">
        <v>747</v>
      </c>
      <c r="C752">
        <f t="shared" si="39"/>
        <v>0.28711367343895733</v>
      </c>
      <c r="D752">
        <f t="shared" si="40"/>
        <v>6.8643189247424846E-5</v>
      </c>
      <c r="E752" s="2">
        <f t="shared" si="41"/>
        <v>5.765436572289439E-4</v>
      </c>
      <c r="K752">
        <v>747</v>
      </c>
      <c r="L752" s="8">
        <v>1.86405186011766E-4</v>
      </c>
      <c r="M752" s="8">
        <v>0.26310234991798198</v>
      </c>
    </row>
    <row r="753" spans="1:13" x14ac:dyDescent="0.55000000000000004">
      <c r="A753">
        <v>748</v>
      </c>
      <c r="C753">
        <f t="shared" si="39"/>
        <v>0.25460473295799835</v>
      </c>
      <c r="D753">
        <f t="shared" si="40"/>
        <v>-9.7554197925027003E-5</v>
      </c>
      <c r="E753" s="2">
        <f t="shared" si="41"/>
        <v>9.8305231014326902E-4</v>
      </c>
      <c r="K753">
        <v>748</v>
      </c>
      <c r="L753" s="8">
        <v>2.98973885100896E-5</v>
      </c>
      <c r="M753" s="8">
        <v>0.28595839797731099</v>
      </c>
    </row>
    <row r="754" spans="1:13" x14ac:dyDescent="0.55000000000000004">
      <c r="A754">
        <v>749</v>
      </c>
      <c r="C754">
        <f t="shared" si="39"/>
        <v>0.158195371147002</v>
      </c>
      <c r="D754">
        <f t="shared" si="40"/>
        <v>-2.3926753769839821E-4</v>
      </c>
      <c r="E754" s="2">
        <f t="shared" si="41"/>
        <v>6.2408451860991535E-3</v>
      </c>
      <c r="K754">
        <v>749</v>
      </c>
      <c r="L754" s="8">
        <v>-1.34098395413871E-4</v>
      </c>
      <c r="M754" s="8">
        <v>0.23719439130611</v>
      </c>
    </row>
    <row r="755" spans="1:13" x14ac:dyDescent="0.55000000000000004">
      <c r="A755">
        <v>750</v>
      </c>
      <c r="C755">
        <f t="shared" si="39"/>
        <v>2.20823056722377E-2</v>
      </c>
      <c r="D755">
        <f t="shared" si="40"/>
        <v>-3.209297688694261E-4</v>
      </c>
      <c r="E755" s="2">
        <f t="shared" si="41"/>
        <v>1.143643570250915E-2</v>
      </c>
      <c r="K755">
        <v>750</v>
      </c>
      <c r="L755" s="8">
        <v>-2.6450840432037898E-4</v>
      </c>
      <c r="M755" s="8">
        <v>0.12902357788511701</v>
      </c>
    </row>
    <row r="756" spans="1:13" x14ac:dyDescent="0.55000000000000004">
      <c r="A756">
        <v>751</v>
      </c>
      <c r="C756">
        <f t="shared" si="39"/>
        <v>-0.11957295306814722</v>
      </c>
      <c r="D756">
        <f t="shared" si="40"/>
        <v>-3.2204539271758395E-4</v>
      </c>
      <c r="E756" s="2">
        <f t="shared" si="41"/>
        <v>1.1687980114679381E-2</v>
      </c>
      <c r="K756">
        <v>751</v>
      </c>
      <c r="L756" s="8">
        <v>-3.2867064247383502E-4</v>
      </c>
      <c r="M756" s="8">
        <v>-1.14619910213715E-2</v>
      </c>
    </row>
    <row r="757" spans="1:13" x14ac:dyDescent="0.55000000000000004">
      <c r="A757">
        <v>752</v>
      </c>
      <c r="C757">
        <f t="shared" si="39"/>
        <v>-0.2312179209861995</v>
      </c>
      <c r="D757">
        <f t="shared" si="40"/>
        <v>-2.4233441117288404E-4</v>
      </c>
      <c r="E757" s="2">
        <f t="shared" si="41"/>
        <v>6.7471583073777383E-3</v>
      </c>
      <c r="K757">
        <v>752</v>
      </c>
      <c r="L757" s="8">
        <v>-3.1051527929507901E-4</v>
      </c>
      <c r="M757" s="8">
        <v>-0.14907683317152701</v>
      </c>
    </row>
    <row r="758" spans="1:13" x14ac:dyDescent="0.55000000000000004">
      <c r="A758">
        <v>753</v>
      </c>
      <c r="C758">
        <f t="shared" si="39"/>
        <v>-0.28483206442467335</v>
      </c>
      <c r="D758">
        <f t="shared" si="40"/>
        <v>-1.0180260042816652E-4</v>
      </c>
      <c r="E758" s="2">
        <f t="shared" si="41"/>
        <v>1.2586605825759924E-3</v>
      </c>
      <c r="K758">
        <v>753</v>
      </c>
      <c r="L758" s="8">
        <v>-2.14589438119926E-4</v>
      </c>
      <c r="M758" s="8">
        <v>-0.24935445764834199</v>
      </c>
    </row>
    <row r="759" spans="1:13" x14ac:dyDescent="0.55000000000000004">
      <c r="A759">
        <v>754</v>
      </c>
      <c r="C759">
        <f t="shared" si="39"/>
        <v>-0.26695936347660826</v>
      </c>
      <c r="D759">
        <f t="shared" si="40"/>
        <v>6.4279517195283615E-5</v>
      </c>
      <c r="E759" s="2">
        <f t="shared" si="41"/>
        <v>4.0886246708480537E-4</v>
      </c>
      <c r="K759">
        <v>754</v>
      </c>
      <c r="L759" s="8">
        <v>-6.4918340951410297E-5</v>
      </c>
      <c r="M759" s="8">
        <v>-0.28717971132437797</v>
      </c>
    </row>
    <row r="760" spans="1:13" x14ac:dyDescent="0.55000000000000004">
      <c r="A760">
        <v>755</v>
      </c>
      <c r="C760">
        <f t="shared" si="39"/>
        <v>-0.18208548935369617</v>
      </c>
      <c r="D760">
        <f t="shared" si="40"/>
        <v>2.1422883090708783E-4</v>
      </c>
      <c r="E760" s="2">
        <f t="shared" si="41"/>
        <v>5.0400820702859268E-3</v>
      </c>
      <c r="K760">
        <v>755</v>
      </c>
      <c r="L760" s="8">
        <v>1.01011957432536E-4</v>
      </c>
      <c r="M760" s="8">
        <v>-0.25307902476563299</v>
      </c>
    </row>
    <row r="761" spans="1:13" x14ac:dyDescent="0.55000000000000004">
      <c r="A761">
        <v>756</v>
      </c>
      <c r="C761">
        <f t="shared" si="39"/>
        <v>-5.1511995460722222E-2</v>
      </c>
      <c r="D761">
        <f t="shared" si="40"/>
        <v>3.1041122364765272E-4</v>
      </c>
      <c r="E761" s="2">
        <f t="shared" si="41"/>
        <v>1.0832881831347374E-2</v>
      </c>
      <c r="K761">
        <v>756</v>
      </c>
      <c r="L761" s="8">
        <v>2.4164318444481301E-4</v>
      </c>
      <c r="M761" s="8">
        <v>-0.15559312646604601</v>
      </c>
    </row>
    <row r="762" spans="1:13" x14ac:dyDescent="0.55000000000000004">
      <c r="A762">
        <v>757</v>
      </c>
      <c r="C762">
        <f t="shared" si="39"/>
        <v>9.1989923506088908E-2</v>
      </c>
      <c r="D762">
        <f t="shared" si="40"/>
        <v>3.2868694220265267E-4</v>
      </c>
      <c r="E762" s="2">
        <f t="shared" si="41"/>
        <v>1.2349407473437109E-2</v>
      </c>
      <c r="K762">
        <v>757</v>
      </c>
      <c r="L762" s="8">
        <v>3.2175337686740098E-4</v>
      </c>
      <c r="M762" s="8">
        <v>-1.91379644133578E-2</v>
      </c>
    </row>
    <row r="763" spans="1:13" x14ac:dyDescent="0.55000000000000004">
      <c r="A763">
        <v>758</v>
      </c>
      <c r="C763">
        <f t="shared" si="39"/>
        <v>0.21240431066677326</v>
      </c>
      <c r="D763">
        <f t="shared" si="40"/>
        <v>2.6446916643639681E-4</v>
      </c>
      <c r="E763" s="2">
        <f t="shared" si="41"/>
        <v>8.152986773013484E-3</v>
      </c>
      <c r="K763">
        <v>758</v>
      </c>
      <c r="L763" s="8">
        <v>3.2127844004050797E-4</v>
      </c>
      <c r="M763" s="8">
        <v>0.122110419549968</v>
      </c>
    </row>
    <row r="764" spans="1:13" x14ac:dyDescent="0.55000000000000004">
      <c r="A764">
        <v>759</v>
      </c>
      <c r="C764">
        <f t="shared" si="39"/>
        <v>0.27950969297798606</v>
      </c>
      <c r="D764">
        <f t="shared" si="40"/>
        <v>1.3387520446334259E-4</v>
      </c>
      <c r="E764" s="2">
        <f t="shared" si="41"/>
        <v>2.1840855953599533E-3</v>
      </c>
      <c r="K764">
        <v>759</v>
      </c>
      <c r="L764" s="8">
        <v>2.4033732483872401E-4</v>
      </c>
      <c r="M764" s="8">
        <v>0.23277549141895701</v>
      </c>
    </row>
    <row r="765" spans="1:13" x14ac:dyDescent="0.55000000000000004">
      <c r="A765">
        <v>760</v>
      </c>
      <c r="C765">
        <f t="shared" si="39"/>
        <v>0.27646403394943198</v>
      </c>
      <c r="D765">
        <f t="shared" si="40"/>
        <v>-3.0318611964728821E-5</v>
      </c>
      <c r="E765" s="2">
        <f t="shared" si="41"/>
        <v>7.5281018490707798E-5</v>
      </c>
      <c r="K765">
        <v>760</v>
      </c>
      <c r="L765" s="8">
        <v>9.9202235686561701E-5</v>
      </c>
      <c r="M765" s="8">
        <v>0.28514049742775699</v>
      </c>
    </row>
    <row r="766" spans="1:13" x14ac:dyDescent="0.55000000000000004">
      <c r="A766">
        <v>761</v>
      </c>
      <c r="C766">
        <f t="shared" si="39"/>
        <v>0.20403172979952242</v>
      </c>
      <c r="D766">
        <f t="shared" si="40"/>
        <v>-1.8690309585534076E-4</v>
      </c>
      <c r="E766" s="2">
        <f t="shared" si="41"/>
        <v>3.8512657595690517E-3</v>
      </c>
      <c r="K766">
        <v>761</v>
      </c>
      <c r="L766" s="8">
        <v>-6.6778668799292697E-5</v>
      </c>
      <c r="M766" s="8">
        <v>0.26609029697254899</v>
      </c>
    </row>
    <row r="767" spans="1:13" x14ac:dyDescent="0.55000000000000004">
      <c r="A767">
        <v>762</v>
      </c>
      <c r="C767">
        <f t="shared" si="39"/>
        <v>8.0391762118426233E-2</v>
      </c>
      <c r="D767">
        <f t="shared" si="40"/>
        <v>-2.9657884229099528E-4</v>
      </c>
      <c r="E767" s="2">
        <f t="shared" si="41"/>
        <v>1.000087378264212E-2</v>
      </c>
      <c r="K767">
        <v>762</v>
      </c>
      <c r="L767" s="8">
        <v>-2.1603444141957801E-4</v>
      </c>
      <c r="M767" s="8">
        <v>0.18039613093620399</v>
      </c>
    </row>
    <row r="768" spans="1:13" x14ac:dyDescent="0.55000000000000004">
      <c r="A768">
        <v>763</v>
      </c>
      <c r="C768">
        <f t="shared" si="39"/>
        <v>-6.3424843330726316E-2</v>
      </c>
      <c r="D768">
        <f t="shared" si="40"/>
        <v>-3.3181955069861563E-4</v>
      </c>
      <c r="E768" s="2">
        <f t="shared" si="41"/>
        <v>1.2756681032558791E-2</v>
      </c>
      <c r="K768">
        <v>763</v>
      </c>
      <c r="L768" s="8">
        <v>-3.1118304800595298E-4</v>
      </c>
      <c r="M768" s="8">
        <v>4.9520634810537902E-2</v>
      </c>
    </row>
    <row r="769" spans="1:13" x14ac:dyDescent="0.55000000000000004">
      <c r="A769">
        <v>764</v>
      </c>
      <c r="C769">
        <f t="shared" si="39"/>
        <v>-0.1913231499936012</v>
      </c>
      <c r="D769">
        <f t="shared" si="40"/>
        <v>-2.8378054608264701E-4</v>
      </c>
      <c r="E769" s="2">
        <f t="shared" si="41"/>
        <v>9.5190343001523986E-3</v>
      </c>
      <c r="K769">
        <v>764</v>
      </c>
      <c r="L769" s="8">
        <v>-3.2839392977975602E-4</v>
      </c>
      <c r="M769" s="8">
        <v>-9.3757611507143804E-2</v>
      </c>
    </row>
    <row r="770" spans="1:13" x14ac:dyDescent="0.55000000000000004">
      <c r="A770">
        <v>765</v>
      </c>
      <c r="C770">
        <f t="shared" si="39"/>
        <v>-0.27120337878044376</v>
      </c>
      <c r="D770">
        <f t="shared" si="40"/>
        <v>-1.6451860601973822E-4</v>
      </c>
      <c r="E770" s="2">
        <f t="shared" si="41"/>
        <v>3.3234874935800102E-3</v>
      </c>
      <c r="K770">
        <v>765</v>
      </c>
      <c r="L770" s="8">
        <v>-2.6335651463217999E-4</v>
      </c>
      <c r="M770" s="8">
        <v>-0.21355368239286501</v>
      </c>
    </row>
    <row r="771" spans="1:13" x14ac:dyDescent="0.55000000000000004">
      <c r="A771">
        <v>766</v>
      </c>
      <c r="C771">
        <f t="shared" si="39"/>
        <v>-0.28301727600761373</v>
      </c>
      <c r="D771">
        <f t="shared" si="40"/>
        <v>-3.9659636238356231E-6</v>
      </c>
      <c r="E771" s="2">
        <f t="shared" si="41"/>
        <v>9.9437251722122483E-6</v>
      </c>
      <c r="K771">
        <v>766</v>
      </c>
      <c r="L771" s="8">
        <v>-1.32359826649767E-4</v>
      </c>
      <c r="M771" s="8">
        <v>-0.279863908732428</v>
      </c>
    </row>
    <row r="772" spans="1:13" x14ac:dyDescent="0.55000000000000004">
      <c r="A772">
        <v>767</v>
      </c>
      <c r="C772">
        <f t="shared" si="39"/>
        <v>-0.22379980248839079</v>
      </c>
      <c r="D772">
        <f t="shared" si="40"/>
        <v>1.5758205204628709E-4</v>
      </c>
      <c r="E772" s="2">
        <f t="shared" si="41"/>
        <v>2.7332695526980388E-3</v>
      </c>
      <c r="K772">
        <v>767</v>
      </c>
      <c r="L772" s="8">
        <v>3.1787201017831903E-5</v>
      </c>
      <c r="M772" s="8">
        <v>-0.27608048298030902</v>
      </c>
    </row>
    <row r="773" spans="1:13" x14ac:dyDescent="0.55000000000000004">
      <c r="A773">
        <v>768</v>
      </c>
      <c r="C773">
        <f t="shared" si="39"/>
        <v>-0.10841329587051979</v>
      </c>
      <c r="D773">
        <f t="shared" si="40"/>
        <v>2.7958029421917927E-4</v>
      </c>
      <c r="E773" s="2">
        <f t="shared" si="41"/>
        <v>8.9752302317280021E-3</v>
      </c>
      <c r="K773">
        <v>768</v>
      </c>
      <c r="L773" s="8">
        <v>1.87972926997037E-4</v>
      </c>
      <c r="M773" s="8">
        <v>-0.20315098758679501</v>
      </c>
    </row>
    <row r="774" spans="1:13" x14ac:dyDescent="0.55000000000000004">
      <c r="A774">
        <v>769</v>
      </c>
      <c r="C774">
        <f t="shared" ref="C774:C837" si="42">$D$1*COS($B$2*(A774-$L$2)+$B$1)</f>
        <v>3.4182662839180249E-2</v>
      </c>
      <c r="D774">
        <f t="shared" ref="D774:D837" si="43">$D$2*COS($B$2*(A774-$L$3)+$B$3)</f>
        <v>3.3140977562853125E-4</v>
      </c>
      <c r="E774" s="2">
        <f t="shared" ref="E774:E837" si="44">(M774-C774)^2</f>
        <v>1.2887637258154047E-2</v>
      </c>
      <c r="K774">
        <v>769</v>
      </c>
      <c r="L774" s="8">
        <v>2.97079667310453E-4</v>
      </c>
      <c r="M774" s="8">
        <v>-7.9341067094935505E-2</v>
      </c>
    </row>
    <row r="775" spans="1:13" x14ac:dyDescent="0.55000000000000004">
      <c r="A775">
        <v>770</v>
      </c>
      <c r="C775">
        <f t="shared" si="42"/>
        <v>0.16819949369015408</v>
      </c>
      <c r="D775">
        <f t="shared" si="43"/>
        <v>3.0006238891983755E-4</v>
      </c>
      <c r="E775" s="2">
        <f t="shared" si="44"/>
        <v>1.0786728822235674E-2</v>
      </c>
      <c r="K775">
        <v>770</v>
      </c>
      <c r="L775" s="8">
        <v>3.3178096199750899E-4</v>
      </c>
      <c r="M775" s="8">
        <v>6.4340315847097401E-2</v>
      </c>
    </row>
    <row r="776" spans="1:13" x14ac:dyDescent="0.55000000000000004">
      <c r="A776">
        <v>771</v>
      </c>
      <c r="C776">
        <f t="shared" si="42"/>
        <v>0.26000179698921827</v>
      </c>
      <c r="D776">
        <f t="shared" si="43"/>
        <v>1.93405667406114E-4</v>
      </c>
      <c r="E776" s="2">
        <f t="shared" si="44"/>
        <v>4.6368649399732009E-3</v>
      </c>
      <c r="K776">
        <v>771</v>
      </c>
      <c r="L776" s="8">
        <v>2.8338565653262599E-4</v>
      </c>
      <c r="M776" s="8">
        <v>0.191907267546882</v>
      </c>
    </row>
    <row r="777" spans="1:13" x14ac:dyDescent="0.55000000000000004">
      <c r="A777">
        <v>772</v>
      </c>
      <c r="C777">
        <f t="shared" si="42"/>
        <v>0.28654912964748869</v>
      </c>
      <c r="D777">
        <f t="shared" si="43"/>
        <v>3.8208200041805255E-5</v>
      </c>
      <c r="E777" s="2">
        <f t="shared" si="44"/>
        <v>2.2919767974792835E-4</v>
      </c>
      <c r="K777">
        <v>772</v>
      </c>
      <c r="L777" s="8">
        <v>1.6401465539216399E-4</v>
      </c>
      <c r="M777" s="8">
        <v>0.271409853583293</v>
      </c>
    </row>
    <row r="778" spans="1:13" x14ac:dyDescent="0.55000000000000004">
      <c r="A778">
        <v>773</v>
      </c>
      <c r="C778">
        <f t="shared" si="42"/>
        <v>0.24117867074144345</v>
      </c>
      <c r="D778">
        <f t="shared" si="43"/>
        <v>-1.2657872016741503E-4</v>
      </c>
      <c r="E778" s="2">
        <f t="shared" si="44"/>
        <v>1.7436877492701692E-3</v>
      </c>
      <c r="K778">
        <v>773</v>
      </c>
      <c r="L778" s="8">
        <v>3.5651663356816499E-6</v>
      </c>
      <c r="M778" s="8">
        <v>0.282936158085274</v>
      </c>
    </row>
    <row r="779" spans="1:13" x14ac:dyDescent="0.55000000000000004">
      <c r="A779">
        <v>774</v>
      </c>
      <c r="C779">
        <f t="shared" si="42"/>
        <v>0.13527744912270678</v>
      </c>
      <c r="D779">
        <f t="shared" si="43"/>
        <v>-2.5959704968316245E-4</v>
      </c>
      <c r="E779" s="2">
        <f t="shared" si="44"/>
        <v>7.800757571569476E-3</v>
      </c>
      <c r="K779">
        <v>774</v>
      </c>
      <c r="L779" s="8">
        <v>-1.5777724074625901E-4</v>
      </c>
      <c r="M779" s="8">
        <v>0.22359934658630001</v>
      </c>
    </row>
    <row r="780" spans="1:13" x14ac:dyDescent="0.55000000000000004">
      <c r="A780">
        <v>775</v>
      </c>
      <c r="C780">
        <f t="shared" si="42"/>
        <v>-4.5755608032074556E-3</v>
      </c>
      <c r="D780">
        <f t="shared" si="43"/>
        <v>-3.2746199160053918E-4</v>
      </c>
      <c r="E780" s="2">
        <f t="shared" si="44"/>
        <v>1.2732019862074874E-2</v>
      </c>
      <c r="K780">
        <v>775</v>
      </c>
      <c r="L780" s="8">
        <v>-2.7960335910435699E-4</v>
      </c>
      <c r="M780" s="8">
        <v>0.108260691625145</v>
      </c>
    </row>
    <row r="781" spans="1:13" x14ac:dyDescent="0.55000000000000004">
      <c r="A781">
        <v>776</v>
      </c>
      <c r="C781">
        <f t="shared" si="42"/>
        <v>-0.14328020141269404</v>
      </c>
      <c r="D781">
        <f t="shared" si="43"/>
        <v>-3.1314087597787834E-4</v>
      </c>
      <c r="E781" s="2">
        <f t="shared" si="44"/>
        <v>1.1900121111499932E-2</v>
      </c>
      <c r="K781">
        <v>776</v>
      </c>
      <c r="L781" s="8">
        <v>-3.3140108164145498E-4</v>
      </c>
      <c r="M781" s="8">
        <v>-3.4192525154099498E-2</v>
      </c>
    </row>
    <row r="782" spans="1:13" x14ac:dyDescent="0.55000000000000004">
      <c r="A782">
        <v>777</v>
      </c>
      <c r="C782">
        <f t="shared" si="42"/>
        <v>-0.24602453157459489</v>
      </c>
      <c r="D782">
        <f t="shared" si="43"/>
        <v>-2.2022800097172882E-4</v>
      </c>
      <c r="E782" s="2">
        <f t="shared" si="44"/>
        <v>6.0750363742420746E-3</v>
      </c>
      <c r="K782">
        <v>777</v>
      </c>
      <c r="L782" s="8">
        <v>-3.0019734741839601E-4</v>
      </c>
      <c r="M782" s="8">
        <v>-0.16808201189347299</v>
      </c>
    </row>
    <row r="783" spans="1:13" x14ac:dyDescent="0.55000000000000004">
      <c r="A783">
        <v>778</v>
      </c>
      <c r="C783">
        <f t="shared" si="42"/>
        <v>-0.28702189009782186</v>
      </c>
      <c r="D783">
        <f t="shared" si="43"/>
        <v>-7.2042539759803611E-5</v>
      </c>
      <c r="E783" s="2">
        <f t="shared" si="44"/>
        <v>7.3699077673485469E-4</v>
      </c>
      <c r="K783">
        <v>778</v>
      </c>
      <c r="L783" s="8">
        <v>-1.93807325245258E-4</v>
      </c>
      <c r="M783" s="8">
        <v>-0.259874316049026</v>
      </c>
    </row>
    <row r="784" spans="1:13" x14ac:dyDescent="0.55000000000000004">
      <c r="A784">
        <v>779</v>
      </c>
      <c r="C784">
        <f t="shared" si="42"/>
        <v>-0.25598280414841634</v>
      </c>
      <c r="D784">
        <f t="shared" si="43"/>
        <v>9.4224080395454384E-5</v>
      </c>
      <c r="E784" s="2">
        <f t="shared" si="44"/>
        <v>9.3615691627093917E-4</v>
      </c>
      <c r="K784">
        <v>779</v>
      </c>
      <c r="L784" s="8">
        <v>-3.8877056171085802E-5</v>
      </c>
      <c r="M784" s="8">
        <v>-0.28657948560688401</v>
      </c>
    </row>
    <row r="785" spans="1:13" x14ac:dyDescent="0.55000000000000004">
      <c r="A785">
        <v>780</v>
      </c>
      <c r="C785">
        <f t="shared" si="42"/>
        <v>-0.16069743004803672</v>
      </c>
      <c r="D785">
        <f t="shared" si="43"/>
        <v>2.368424424572261E-4</v>
      </c>
      <c r="E785" s="2">
        <f t="shared" si="44"/>
        <v>6.5305171409538411E-3</v>
      </c>
      <c r="K785">
        <v>780</v>
      </c>
      <c r="L785" s="8">
        <v>1.25790212796882E-4</v>
      </c>
      <c r="M785" s="8">
        <v>-0.241509045184438</v>
      </c>
    </row>
    <row r="786" spans="1:13" x14ac:dyDescent="0.55000000000000004">
      <c r="A786">
        <v>781</v>
      </c>
      <c r="C786">
        <f t="shared" si="42"/>
        <v>-2.5080388238713978E-2</v>
      </c>
      <c r="D786">
        <f t="shared" si="43"/>
        <v>3.2001834370581173E-4</v>
      </c>
      <c r="E786" s="2">
        <f t="shared" si="44"/>
        <v>1.229232940179445E-2</v>
      </c>
      <c r="K786">
        <v>781</v>
      </c>
      <c r="L786" s="8">
        <v>2.5895254262404402E-4</v>
      </c>
      <c r="M786" s="8">
        <v>-0.13595116618220299</v>
      </c>
    </row>
    <row r="787" spans="1:13" x14ac:dyDescent="0.55000000000000004">
      <c r="A787">
        <v>782</v>
      </c>
      <c r="C787">
        <f t="shared" si="42"/>
        <v>0.11683130236584326</v>
      </c>
      <c r="D787">
        <f t="shared" si="43"/>
        <v>3.228763861362748E-4</v>
      </c>
      <c r="E787" s="2">
        <f t="shared" si="44"/>
        <v>1.2808530057480604E-2</v>
      </c>
      <c r="K787">
        <v>782</v>
      </c>
      <c r="L787" s="8">
        <v>3.27258601726065E-4</v>
      </c>
      <c r="M787" s="8">
        <v>3.6565257701697699E-3</v>
      </c>
    </row>
    <row r="788" spans="1:13" x14ac:dyDescent="0.55000000000000004">
      <c r="A788">
        <v>783</v>
      </c>
      <c r="C788">
        <f t="shared" si="42"/>
        <v>0.22942079868523968</v>
      </c>
      <c r="D788">
        <f t="shared" si="43"/>
        <v>2.446992613413287E-4</v>
      </c>
      <c r="E788" s="2">
        <f t="shared" si="44"/>
        <v>7.5815994503382351E-3</v>
      </c>
      <c r="K788">
        <v>783</v>
      </c>
      <c r="L788" s="8">
        <v>3.1360071386081798E-4</v>
      </c>
      <c r="M788" s="8">
        <v>0.14234841815996499</v>
      </c>
    </row>
    <row r="789" spans="1:13" x14ac:dyDescent="0.55000000000000004">
      <c r="A789">
        <v>784</v>
      </c>
      <c r="C789">
        <f t="shared" si="42"/>
        <v>0.2844305103417154</v>
      </c>
      <c r="D789">
        <f t="shared" si="43"/>
        <v>1.0510777980189638E-4</v>
      </c>
      <c r="E789" s="2">
        <f t="shared" si="44"/>
        <v>1.52429683104758E-3</v>
      </c>
      <c r="K789">
        <v>784</v>
      </c>
      <c r="L789" s="8">
        <v>2.2139958177153901E-4</v>
      </c>
      <c r="M789" s="8">
        <v>0.245388266156121</v>
      </c>
    </row>
    <row r="790" spans="1:13" x14ac:dyDescent="0.55000000000000004">
      <c r="A790">
        <v>785</v>
      </c>
      <c r="C790">
        <f t="shared" si="42"/>
        <v>0.26805415922269976</v>
      </c>
      <c r="D790">
        <f t="shared" si="43"/>
        <v>-6.0863538971823846E-5</v>
      </c>
      <c r="E790" s="2">
        <f t="shared" si="44"/>
        <v>3.5777500788137785E-4</v>
      </c>
      <c r="K790">
        <v>785</v>
      </c>
      <c r="L790" s="8">
        <v>7.3747550964286005E-5</v>
      </c>
      <c r="M790" s="8">
        <v>0.28696910061519099</v>
      </c>
    </row>
    <row r="791" spans="1:13" x14ac:dyDescent="0.55000000000000004">
      <c r="A791">
        <v>786</v>
      </c>
      <c r="C791">
        <f t="shared" si="42"/>
        <v>0.18440186427262945</v>
      </c>
      <c r="D791">
        <f t="shared" si="43"/>
        <v>-2.1155939236533415E-4</v>
      </c>
      <c r="E791" s="2">
        <f t="shared" si="44"/>
        <v>5.2236581815156636E-3</v>
      </c>
      <c r="K791">
        <v>786</v>
      </c>
      <c r="L791" s="8">
        <v>-9.2375011478564893E-5</v>
      </c>
      <c r="M791" s="8">
        <v>0.25667674359812997</v>
      </c>
    </row>
    <row r="792" spans="1:13" x14ac:dyDescent="0.55000000000000004">
      <c r="A792">
        <v>787</v>
      </c>
      <c r="C792">
        <f t="shared" si="42"/>
        <v>5.4468588273863951E-2</v>
      </c>
      <c r="D792">
        <f t="shared" si="43"/>
        <v>-3.0915829759346753E-4</v>
      </c>
      <c r="E792" s="2">
        <f t="shared" si="44"/>
        <v>1.1584112621001339E-2</v>
      </c>
      <c r="K792">
        <v>787</v>
      </c>
      <c r="L792" s="8">
        <v>-2.35361679243641E-4</v>
      </c>
      <c r="M792" s="8">
        <v>0.16209810384000101</v>
      </c>
    </row>
    <row r="793" spans="1:13" x14ac:dyDescent="0.55000000000000004">
      <c r="A793">
        <v>788</v>
      </c>
      <c r="C793">
        <f t="shared" si="42"/>
        <v>-8.9135155275200842E-2</v>
      </c>
      <c r="D793">
        <f t="shared" si="43"/>
        <v>-3.2916498666651402E-4</v>
      </c>
      <c r="E793" s="2">
        <f t="shared" si="44"/>
        <v>1.3469028482788994E-2</v>
      </c>
      <c r="K793">
        <v>788</v>
      </c>
      <c r="L793" s="8">
        <v>-3.1940055436429097E-4</v>
      </c>
      <c r="M793" s="8">
        <v>2.6920988391513301E-2</v>
      </c>
    </row>
    <row r="794" spans="1:13" x14ac:dyDescent="0.55000000000000004">
      <c r="A794">
        <v>789</v>
      </c>
      <c r="C794">
        <f t="shared" si="42"/>
        <v>-0.21036785367034685</v>
      </c>
      <c r="D794">
        <f t="shared" si="43"/>
        <v>-2.6655820233425413E-4</v>
      </c>
      <c r="E794" s="2">
        <f t="shared" si="44"/>
        <v>9.0952839395670847E-3</v>
      </c>
      <c r="K794">
        <v>789</v>
      </c>
      <c r="L794" s="8">
        <v>-3.2344357922721602E-4</v>
      </c>
      <c r="M794" s="8">
        <v>-0.114998655605316</v>
      </c>
    </row>
    <row r="795" spans="1:13" x14ac:dyDescent="0.55000000000000004">
      <c r="A795">
        <v>790</v>
      </c>
      <c r="C795">
        <f t="shared" si="42"/>
        <v>-0.27880265499713325</v>
      </c>
      <c r="D795">
        <f t="shared" si="43"/>
        <v>-1.3705092781766755E-4</v>
      </c>
      <c r="E795" s="2">
        <f t="shared" si="44"/>
        <v>2.5691194667820699E-3</v>
      </c>
      <c r="K795">
        <v>790</v>
      </c>
      <c r="L795" s="8">
        <v>-2.4647815317439001E-4</v>
      </c>
      <c r="M795" s="8">
        <v>-0.22811617290592801</v>
      </c>
    </row>
    <row r="796" spans="1:13" x14ac:dyDescent="0.55000000000000004">
      <c r="A796">
        <v>791</v>
      </c>
      <c r="C796">
        <f t="shared" si="42"/>
        <v>-0.27726386661395208</v>
      </c>
      <c r="D796">
        <f t="shared" si="43"/>
        <v>2.6853240775961731E-5</v>
      </c>
      <c r="E796" s="2">
        <f t="shared" si="44"/>
        <v>4.6740644074185861E-5</v>
      </c>
      <c r="K796">
        <v>791</v>
      </c>
      <c r="L796" s="8">
        <v>-1.07780744619584E-4</v>
      </c>
      <c r="M796" s="8">
        <v>-0.28410057957225199</v>
      </c>
    </row>
    <row r="797" spans="1:13" x14ac:dyDescent="0.55000000000000004">
      <c r="A797">
        <v>792</v>
      </c>
      <c r="C797">
        <f t="shared" si="42"/>
        <v>-0.20613769196988263</v>
      </c>
      <c r="D797">
        <f t="shared" si="43"/>
        <v>1.8401781195682716E-4</v>
      </c>
      <c r="E797" s="2">
        <f t="shared" si="44"/>
        <v>3.9429032909834589E-3</v>
      </c>
      <c r="K797">
        <v>792</v>
      </c>
      <c r="L797" s="8">
        <v>5.7911020048394499E-5</v>
      </c>
      <c r="M797" s="8">
        <v>-0.268930233652661</v>
      </c>
    </row>
    <row r="798" spans="1:13" x14ac:dyDescent="0.55000000000000004">
      <c r="A798">
        <v>793</v>
      </c>
      <c r="C798">
        <f t="shared" si="42"/>
        <v>-8.3275301679528693E-2</v>
      </c>
      <c r="D798">
        <f t="shared" si="43"/>
        <v>2.9499779112456963E-4</v>
      </c>
      <c r="E798" s="2">
        <f t="shared" si="44"/>
        <v>1.063566091593585E-2</v>
      </c>
      <c r="K798">
        <v>793</v>
      </c>
      <c r="L798" s="8">
        <v>2.0909861049136599E-4</v>
      </c>
      <c r="M798" s="8">
        <v>-0.18640464239271201</v>
      </c>
    </row>
    <row r="799" spans="1:13" x14ac:dyDescent="0.55000000000000004">
      <c r="A799">
        <v>794</v>
      </c>
      <c r="C799">
        <f t="shared" si="42"/>
        <v>6.0487434027643415E-2</v>
      </c>
      <c r="D799">
        <f t="shared" si="43"/>
        <v>3.3193954278065203E-4</v>
      </c>
      <c r="E799" s="2">
        <f t="shared" si="44"/>
        <v>1.3848649737213944E-2</v>
      </c>
      <c r="K799">
        <v>794</v>
      </c>
      <c r="L799" s="8">
        <v>3.0791615678316798E-4</v>
      </c>
      <c r="M799" s="8">
        <v>-5.7192852075059197E-2</v>
      </c>
    </row>
    <row r="800" spans="1:13" x14ac:dyDescent="0.55000000000000004">
      <c r="A800">
        <v>795</v>
      </c>
      <c r="C800">
        <f t="shared" si="42"/>
        <v>0.189069098768431</v>
      </c>
      <c r="D800">
        <f t="shared" si="43"/>
        <v>2.8557146593006431E-4</v>
      </c>
      <c r="E800" s="2">
        <f t="shared" si="44"/>
        <v>1.0552601475512107E-2</v>
      </c>
      <c r="K800">
        <v>795</v>
      </c>
      <c r="L800" s="8">
        <v>3.29614191435468E-4</v>
      </c>
      <c r="M800" s="8">
        <v>8.6343242843488197E-2</v>
      </c>
    </row>
    <row r="801" spans="1:13" x14ac:dyDescent="0.55000000000000004">
      <c r="A801">
        <v>796</v>
      </c>
      <c r="C801">
        <f t="shared" si="42"/>
        <v>0.27019840497906999</v>
      </c>
      <c r="D801">
        <f t="shared" si="43"/>
        <v>1.6753097050043299E-4</v>
      </c>
      <c r="E801" s="2">
        <f t="shared" si="44"/>
        <v>3.8370923407538677E-3</v>
      </c>
      <c r="K801">
        <v>796</v>
      </c>
      <c r="L801" s="8">
        <v>2.6875830706476101E-4</v>
      </c>
      <c r="M801" s="8">
        <v>0.208254136957292</v>
      </c>
    </row>
    <row r="802" spans="1:13" x14ac:dyDescent="0.55000000000000004">
      <c r="A802">
        <v>797</v>
      </c>
      <c r="C802">
        <f t="shared" si="42"/>
        <v>0.28351360687092353</v>
      </c>
      <c r="D802">
        <f t="shared" si="43"/>
        <v>7.4437327481600344E-6</v>
      </c>
      <c r="E802" s="2">
        <f t="shared" si="44"/>
        <v>3.0328330114137393E-5</v>
      </c>
      <c r="K802">
        <v>797</v>
      </c>
      <c r="L802" s="8">
        <v>1.40590237434191E-4</v>
      </c>
      <c r="M802" s="8">
        <v>0.27800649055526999</v>
      </c>
    </row>
    <row r="803" spans="1:13" x14ac:dyDescent="0.55000000000000004">
      <c r="A803">
        <v>798</v>
      </c>
      <c r="C803">
        <f t="shared" si="42"/>
        <v>0.22567286943167003</v>
      </c>
      <c r="D803">
        <f t="shared" si="43"/>
        <v>-1.545117250219162E-4</v>
      </c>
      <c r="E803" s="2">
        <f t="shared" si="44"/>
        <v>2.7517918803348761E-3</v>
      </c>
      <c r="K803">
        <v>798</v>
      </c>
      <c r="L803" s="8">
        <v>-2.27895293202873E-5</v>
      </c>
      <c r="M803" s="8">
        <v>0.27813039396661998</v>
      </c>
    </row>
    <row r="804" spans="1:13" x14ac:dyDescent="0.55000000000000004">
      <c r="A804">
        <v>799</v>
      </c>
      <c r="C804">
        <f t="shared" si="42"/>
        <v>0.11119299857204372</v>
      </c>
      <c r="D804">
        <f t="shared" si="43"/>
        <v>-2.7768799666111875E-4</v>
      </c>
      <c r="E804" s="2">
        <f t="shared" si="44"/>
        <v>9.4871138071013009E-3</v>
      </c>
      <c r="K804">
        <v>799</v>
      </c>
      <c r="L804" s="8">
        <v>-1.8046151708052299E-4</v>
      </c>
      <c r="M804" s="8">
        <v>0.20859481481333</v>
      </c>
    </row>
    <row r="805" spans="1:13" x14ac:dyDescent="0.55000000000000004">
      <c r="A805">
        <v>800</v>
      </c>
      <c r="C805">
        <f t="shared" si="42"/>
        <v>-3.1193971166523896E-2</v>
      </c>
      <c r="D805">
        <f t="shared" si="43"/>
        <v>-3.3117043433742159E-4</v>
      </c>
      <c r="E805" s="2">
        <f t="shared" si="44"/>
        <v>1.3926204664336386E-2</v>
      </c>
      <c r="K805">
        <v>800</v>
      </c>
      <c r="L805" s="8">
        <v>-2.9293579838596598E-4</v>
      </c>
      <c r="M805" s="8">
        <v>8.6815370261756203E-2</v>
      </c>
    </row>
    <row r="806" spans="1:13" x14ac:dyDescent="0.55000000000000004">
      <c r="A806">
        <v>801</v>
      </c>
      <c r="C806">
        <f t="shared" si="42"/>
        <v>-0.16575191165909098</v>
      </c>
      <c r="D806">
        <f t="shared" si="43"/>
        <v>-3.015360735145068E-4</v>
      </c>
      <c r="E806" s="2">
        <f t="shared" si="44"/>
        <v>1.1890678842991543E-2</v>
      </c>
      <c r="K806">
        <v>801</v>
      </c>
      <c r="L806" s="8">
        <v>-3.32042491743882E-4</v>
      </c>
      <c r="M806" s="8">
        <v>-5.6707522335331897E-2</v>
      </c>
    </row>
    <row r="807" spans="1:13" x14ac:dyDescent="0.55000000000000004">
      <c r="A807">
        <v>802</v>
      </c>
      <c r="C807">
        <f t="shared" si="42"/>
        <v>-0.25870961609837828</v>
      </c>
      <c r="D807">
        <f t="shared" si="43"/>
        <v>-1.9622251411659665E-4</v>
      </c>
      <c r="E807" s="2">
        <f t="shared" si="44"/>
        <v>5.2826661353040346E-3</v>
      </c>
      <c r="K807">
        <v>802</v>
      </c>
      <c r="L807" s="8">
        <v>-2.8798708320246799E-4</v>
      </c>
      <c r="M807" s="8">
        <v>-0.18602766417560701</v>
      </c>
    </row>
    <row r="808" spans="1:13" x14ac:dyDescent="0.55000000000000004">
      <c r="A808">
        <v>803</v>
      </c>
      <c r="C808">
        <f t="shared" si="42"/>
        <v>-0.28673666006388498</v>
      </c>
      <c r="D808">
        <f t="shared" si="43"/>
        <v>-4.1661239717939739E-5</v>
      </c>
      <c r="E808" s="2">
        <f t="shared" si="44"/>
        <v>3.2330329155696335E-4</v>
      </c>
      <c r="K808">
        <v>803</v>
      </c>
      <c r="L808" s="8">
        <v>-1.71803523130834E-4</v>
      </c>
      <c r="M808" s="8">
        <v>-0.26875602349125599</v>
      </c>
    </row>
    <row r="809" spans="1:13" x14ac:dyDescent="0.55000000000000004">
      <c r="A809">
        <v>804</v>
      </c>
      <c r="C809">
        <f t="shared" si="42"/>
        <v>-0.24279884628310469</v>
      </c>
      <c r="D809">
        <f t="shared" si="43"/>
        <v>1.233561277005895E-4</v>
      </c>
      <c r="E809" s="2">
        <f t="shared" si="44"/>
        <v>1.7118015208838924E-3</v>
      </c>
      <c r="K809">
        <v>804</v>
      </c>
      <c r="L809" s="8">
        <v>-1.2590704899402E-5</v>
      </c>
      <c r="M809" s="8">
        <v>-0.284172769482191</v>
      </c>
    </row>
    <row r="810" spans="1:13" x14ac:dyDescent="0.55000000000000004">
      <c r="A810">
        <v>805</v>
      </c>
      <c r="C810">
        <f t="shared" si="42"/>
        <v>-0.13792363987976322</v>
      </c>
      <c r="D810">
        <f t="shared" si="43"/>
        <v>2.5741370720697214E-4</v>
      </c>
      <c r="E810" s="2">
        <f t="shared" si="44"/>
        <v>8.1889907584028736E-3</v>
      </c>
      <c r="K810">
        <v>805</v>
      </c>
      <c r="L810" s="8">
        <v>1.4977553348114801E-4</v>
      </c>
      <c r="M810" s="8">
        <v>-0.22841668247643401</v>
      </c>
    </row>
    <row r="811" spans="1:13" x14ac:dyDescent="0.55000000000000004">
      <c r="A811">
        <v>806</v>
      </c>
      <c r="C811">
        <f t="shared" si="42"/>
        <v>1.5674929337758554E-3</v>
      </c>
      <c r="D811">
        <f t="shared" si="43"/>
        <v>3.2686587205585691E-4</v>
      </c>
      <c r="E811" s="2">
        <f t="shared" si="44"/>
        <v>1.3693613297070938E-2</v>
      </c>
      <c r="K811">
        <v>806</v>
      </c>
      <c r="L811" s="8">
        <v>2.7462956036139002E-4</v>
      </c>
      <c r="M811" s="8">
        <v>-0.11545222035023001</v>
      </c>
    </row>
    <row r="812" spans="1:13" x14ac:dyDescent="0.55000000000000004">
      <c r="A812">
        <v>807</v>
      </c>
      <c r="C812">
        <f t="shared" si="42"/>
        <v>0.14066521806106946</v>
      </c>
      <c r="D812">
        <f t="shared" si="43"/>
        <v>3.1428159280521537E-4</v>
      </c>
      <c r="E812" s="2">
        <f t="shared" si="44"/>
        <v>1.3050149626801979E-2</v>
      </c>
      <c r="K812">
        <v>807</v>
      </c>
      <c r="L812" s="8">
        <v>3.3070091017101702E-4</v>
      </c>
      <c r="M812" s="8">
        <v>2.6427966576267101E-2</v>
      </c>
    </row>
    <row r="813" spans="1:13" x14ac:dyDescent="0.55000000000000004">
      <c r="A813">
        <v>808</v>
      </c>
      <c r="C813">
        <f t="shared" si="42"/>
        <v>0.2444589384428244</v>
      </c>
      <c r="D813">
        <f t="shared" si="43"/>
        <v>2.2281925829137632E-4</v>
      </c>
      <c r="E813" s="2">
        <f t="shared" si="44"/>
        <v>6.8508452740982341E-3</v>
      </c>
      <c r="K813">
        <v>808</v>
      </c>
      <c r="L813" s="8">
        <v>3.0394616550880499E-4</v>
      </c>
      <c r="M813" s="8">
        <v>0.16168910532653599</v>
      </c>
    </row>
    <row r="814" spans="1:13" x14ac:dyDescent="0.55000000000000004">
      <c r="A814">
        <v>809</v>
      </c>
      <c r="C814">
        <f t="shared" si="42"/>
        <v>0.28689861806141537</v>
      </c>
      <c r="D814">
        <f t="shared" si="43"/>
        <v>7.5433986604694569E-5</v>
      </c>
      <c r="E814" s="2">
        <f t="shared" si="44"/>
        <v>9.2686231092521632E-4</v>
      </c>
      <c r="K814">
        <v>809</v>
      </c>
      <c r="L814" s="8">
        <v>2.01066218149793E-4</v>
      </c>
      <c r="M814" s="8">
        <v>0.25645420460138602</v>
      </c>
    </row>
    <row r="815" spans="1:13" x14ac:dyDescent="0.55000000000000004">
      <c r="A815">
        <v>810</v>
      </c>
      <c r="C815">
        <f t="shared" si="42"/>
        <v>0.25733279189041741</v>
      </c>
      <c r="D815">
        <f t="shared" si="43"/>
        <v>-9.0883625697802032E-5</v>
      </c>
      <c r="E815" s="2">
        <f t="shared" si="44"/>
        <v>8.794762907464778E-4</v>
      </c>
      <c r="K815">
        <v>810</v>
      </c>
      <c r="L815" s="8">
        <v>4.7827989130903101E-5</v>
      </c>
      <c r="M815" s="8">
        <v>0.28698875740743401</v>
      </c>
    </row>
    <row r="816" spans="1:13" x14ac:dyDescent="0.55000000000000004">
      <c r="A816">
        <v>811</v>
      </c>
      <c r="C816">
        <f t="shared" si="42"/>
        <v>0.1631818591002564</v>
      </c>
      <c r="D816">
        <f t="shared" si="43"/>
        <v>-2.3439136362514231E-4</v>
      </c>
      <c r="E816" s="2">
        <f t="shared" si="44"/>
        <v>6.8002018620178604E-3</v>
      </c>
      <c r="K816">
        <v>811</v>
      </c>
      <c r="L816" s="8">
        <v>-1.17389056469125E-4</v>
      </c>
      <c r="M816" s="8">
        <v>0.24564519557179301</v>
      </c>
    </row>
    <row r="817" spans="1:13" x14ac:dyDescent="0.55000000000000004">
      <c r="A817">
        <v>812</v>
      </c>
      <c r="C817">
        <f t="shared" si="42"/>
        <v>2.8075719277415628E-2</v>
      </c>
      <c r="D817">
        <f t="shared" si="43"/>
        <v>-3.1907180986075613E-4</v>
      </c>
      <c r="E817" s="2">
        <f t="shared" si="44"/>
        <v>1.3156675287488498E-2</v>
      </c>
      <c r="K817">
        <v>812</v>
      </c>
      <c r="L817" s="8">
        <v>-2.5320528464762399E-4</v>
      </c>
      <c r="M817" s="8">
        <v>0.142778270633035</v>
      </c>
    </row>
    <row r="818" spans="1:13" x14ac:dyDescent="0.55000000000000004">
      <c r="A818">
        <v>813</v>
      </c>
      <c r="C818">
        <f t="shared" si="42"/>
        <v>-0.11407683429522961</v>
      </c>
      <c r="D818">
        <f t="shared" si="43"/>
        <v>-3.2367195732243214E-4</v>
      </c>
      <c r="E818" s="2">
        <f t="shared" si="44"/>
        <v>1.397797262651591E-2</v>
      </c>
      <c r="K818">
        <v>813</v>
      </c>
      <c r="L818" s="8">
        <v>-3.2560467851457797E-4</v>
      </c>
      <c r="M818" s="8">
        <v>4.1516420821470501E-3</v>
      </c>
    </row>
    <row r="819" spans="1:13" x14ac:dyDescent="0.55000000000000004">
      <c r="A819">
        <v>814</v>
      </c>
      <c r="C819">
        <f t="shared" si="42"/>
        <v>-0.22759850700885295</v>
      </c>
      <c r="D819">
        <f t="shared" si="43"/>
        <v>-2.4703726596028491E-4</v>
      </c>
      <c r="E819" s="2">
        <f t="shared" si="44"/>
        <v>8.4794107571056192E-3</v>
      </c>
      <c r="K819">
        <v>814</v>
      </c>
      <c r="L819" s="8">
        <v>-3.1645436074277401E-4</v>
      </c>
      <c r="M819" s="8">
        <v>-0.13551479098313199</v>
      </c>
    </row>
    <row r="820" spans="1:13" x14ac:dyDescent="0.55000000000000004">
      <c r="A820">
        <v>815</v>
      </c>
      <c r="C820">
        <f t="shared" si="42"/>
        <v>-0.28399775185953713</v>
      </c>
      <c r="D820">
        <f t="shared" si="43"/>
        <v>-1.0840142797495178E-4</v>
      </c>
      <c r="E820" s="2">
        <f t="shared" si="44"/>
        <v>1.8281651438898777E-3</v>
      </c>
      <c r="K820">
        <v>815</v>
      </c>
      <c r="L820" s="8">
        <v>-2.28046085182613E-4</v>
      </c>
      <c r="M820" s="8">
        <v>-0.241240703973956</v>
      </c>
    </row>
    <row r="821" spans="1:13" x14ac:dyDescent="0.55000000000000004">
      <c r="A821">
        <v>816</v>
      </c>
      <c r="C821">
        <f t="shared" si="42"/>
        <v>-0.26911954719179898</v>
      </c>
      <c r="D821">
        <f t="shared" si="43"/>
        <v>5.7440883510502008E-5</v>
      </c>
      <c r="E821" s="2">
        <f t="shared" si="44"/>
        <v>3.036947145353768E-4</v>
      </c>
      <c r="K821">
        <v>816</v>
      </c>
      <c r="L821" s="8">
        <v>-8.2522252893259902E-5</v>
      </c>
      <c r="M821" s="8">
        <v>-0.286546386105824</v>
      </c>
    </row>
    <row r="822" spans="1:13" x14ac:dyDescent="0.55000000000000004">
      <c r="A822">
        <v>817</v>
      </c>
      <c r="C822">
        <f t="shared" si="42"/>
        <v>-0.18669800876943859</v>
      </c>
      <c r="D822">
        <f t="shared" si="43"/>
        <v>2.0886674399324967E-4</v>
      </c>
      <c r="E822" s="2">
        <f t="shared" si="44"/>
        <v>5.3856135290578566E-3</v>
      </c>
      <c r="K822">
        <v>817</v>
      </c>
      <c r="L822" s="8">
        <v>8.3669789564100707E-5</v>
      </c>
      <c r="M822" s="8">
        <v>-0.26008474823276301</v>
      </c>
    </row>
    <row r="823" spans="1:13" x14ac:dyDescent="0.55000000000000004">
      <c r="A823">
        <v>818</v>
      </c>
      <c r="C823">
        <f t="shared" si="42"/>
        <v>-5.7419205428060859E-2</v>
      </c>
      <c r="D823">
        <f t="shared" si="43"/>
        <v>3.0787145429570498E-4</v>
      </c>
      <c r="E823" s="2">
        <f t="shared" si="44"/>
        <v>1.2335226820448169E-2</v>
      </c>
      <c r="K823">
        <v>818</v>
      </c>
      <c r="L823" s="8">
        <v>2.2890621417544099E-4</v>
      </c>
      <c r="M823" s="8">
        <v>-0.16848327171616401</v>
      </c>
    </row>
    <row r="824" spans="1:13" x14ac:dyDescent="0.55000000000000004">
      <c r="A824">
        <v>819</v>
      </c>
      <c r="C824">
        <f t="shared" si="42"/>
        <v>8.6270608174340707E-2</v>
      </c>
      <c r="D824">
        <f t="shared" si="43"/>
        <v>3.29606918985913E-4</v>
      </c>
      <c r="E824" s="2">
        <f t="shared" si="44"/>
        <v>1.4630044962364789E-2</v>
      </c>
      <c r="K824">
        <v>819</v>
      </c>
      <c r="L824" s="8">
        <v>3.1681165741548301E-4</v>
      </c>
      <c r="M824" s="8">
        <v>-3.4684114603915399E-2</v>
      </c>
    </row>
    <row r="825" spans="1:13" x14ac:dyDescent="0.55000000000000004">
      <c r="A825">
        <v>820</v>
      </c>
      <c r="C825">
        <f t="shared" si="42"/>
        <v>0.20830831756578413</v>
      </c>
      <c r="D825">
        <f t="shared" si="43"/>
        <v>2.6861799457406695E-4</v>
      </c>
      <c r="E825" s="2">
        <f t="shared" si="44"/>
        <v>1.0101541142705043E-2</v>
      </c>
      <c r="K825">
        <v>820</v>
      </c>
      <c r="L825" s="8">
        <v>3.2536965569897899E-4</v>
      </c>
      <c r="M825" s="8">
        <v>0.10780189417551</v>
      </c>
    </row>
    <row r="826" spans="1:13" x14ac:dyDescent="0.55000000000000004">
      <c r="A826">
        <v>821</v>
      </c>
      <c r="C826">
        <f t="shared" si="42"/>
        <v>0.27806503003953292</v>
      </c>
      <c r="D826">
        <f t="shared" si="43"/>
        <v>1.4021161554268028E-4</v>
      </c>
      <c r="E826" s="2">
        <f t="shared" si="44"/>
        <v>3.0004956529413049E-3</v>
      </c>
      <c r="K826">
        <v>821</v>
      </c>
      <c r="L826" s="8">
        <v>2.5243680526586103E-4</v>
      </c>
      <c r="M826" s="8">
        <v>0.223288249804279</v>
      </c>
    </row>
    <row r="827" spans="1:13" x14ac:dyDescent="0.55000000000000004">
      <c r="A827">
        <v>822</v>
      </c>
      <c r="C827">
        <f t="shared" si="42"/>
        <v>0.27803328111963377</v>
      </c>
      <c r="D827">
        <f t="shared" si="43"/>
        <v>-2.3384923563312621E-5</v>
      </c>
      <c r="E827" s="2">
        <f t="shared" si="44"/>
        <v>2.3207313568436567E-5</v>
      </c>
      <c r="K827">
        <v>822</v>
      </c>
      <c r="L827" s="8">
        <v>1.1627959094966E-4</v>
      </c>
      <c r="M827" s="8">
        <v>0.282850678089828</v>
      </c>
    </row>
    <row r="828" spans="1:13" x14ac:dyDescent="0.55000000000000004">
      <c r="A828">
        <v>823</v>
      </c>
      <c r="C828">
        <f t="shared" si="42"/>
        <v>0.20822103911612697</v>
      </c>
      <c r="D828">
        <f t="shared" si="43"/>
        <v>-1.8111233976952768E-4</v>
      </c>
      <c r="E828" s="2">
        <f t="shared" si="44"/>
        <v>4.0132681442401254E-3</v>
      </c>
      <c r="K828">
        <v>823</v>
      </c>
      <c r="L828" s="8">
        <v>-4.9000568266096002E-5</v>
      </c>
      <c r="M828" s="8">
        <v>0.27157139936956298</v>
      </c>
    </row>
    <row r="829" spans="1:13" x14ac:dyDescent="0.55000000000000004">
      <c r="A829">
        <v>824</v>
      </c>
      <c r="C829">
        <f t="shared" si="42"/>
        <v>8.6149705245974637E-2</v>
      </c>
      <c r="D829">
        <f t="shared" si="43"/>
        <v>-2.9338437623973495E-4</v>
      </c>
      <c r="E829" s="2">
        <f t="shared" si="44"/>
        <v>1.1262658623492268E-2</v>
      </c>
      <c r="K829">
        <v>824</v>
      </c>
      <c r="L829" s="8">
        <v>-2.02008231182151E-4</v>
      </c>
      <c r="M829" s="8">
        <v>0.19227537897053701</v>
      </c>
    </row>
    <row r="830" spans="1:13" x14ac:dyDescent="0.55000000000000004">
      <c r="A830">
        <v>825</v>
      </c>
      <c r="C830">
        <f t="shared" si="42"/>
        <v>-5.7543388749059572E-2</v>
      </c>
      <c r="D830">
        <f t="shared" si="43"/>
        <v>-3.3202311832626765E-4</v>
      </c>
      <c r="E830" s="2">
        <f t="shared" si="44"/>
        <v>1.4973483443770957E-2</v>
      </c>
      <c r="K830">
        <v>825</v>
      </c>
      <c r="L830" s="8">
        <v>-3.0442167943055102E-4</v>
      </c>
      <c r="M830" s="8">
        <v>6.4822797118486999E-2</v>
      </c>
    </row>
    <row r="831" spans="1:13" x14ac:dyDescent="0.55000000000000004">
      <c r="A831">
        <v>826</v>
      </c>
      <c r="C831">
        <f t="shared" si="42"/>
        <v>-0.18679430508618108</v>
      </c>
      <c r="D831">
        <f t="shared" si="43"/>
        <v>-2.8733105620583913E-4</v>
      </c>
      <c r="E831" s="2">
        <f t="shared" si="44"/>
        <v>1.1648722721245253E-2</v>
      </c>
      <c r="K831">
        <v>826</v>
      </c>
      <c r="L831" s="8">
        <v>-3.3059082957057398E-4</v>
      </c>
      <c r="M831" s="8">
        <v>-7.8865056403327499E-2</v>
      </c>
    </row>
    <row r="832" spans="1:13" x14ac:dyDescent="0.55000000000000004">
      <c r="A832">
        <v>827</v>
      </c>
      <c r="C832">
        <f t="shared" si="42"/>
        <v>-0.26916378815906017</v>
      </c>
      <c r="D832">
        <f t="shared" si="43"/>
        <v>-1.7052495543635939E-4</v>
      </c>
      <c r="E832" s="2">
        <f t="shared" si="44"/>
        <v>4.404063809406048E-3</v>
      </c>
      <c r="K832">
        <v>827</v>
      </c>
      <c r="L832" s="8">
        <v>-2.7396145560803099E-4</v>
      </c>
      <c r="M832" s="8">
        <v>-0.20280066730563701</v>
      </c>
    </row>
    <row r="833" spans="1:13" x14ac:dyDescent="0.55000000000000004">
      <c r="A833">
        <v>828</v>
      </c>
      <c r="C833">
        <f t="shared" si="42"/>
        <v>-0.28397883392698231</v>
      </c>
      <c r="D833">
        <f t="shared" si="43"/>
        <v>-1.0920685233520977E-5</v>
      </c>
      <c r="E833" s="2">
        <f t="shared" si="44"/>
        <v>6.4565096798877158E-5</v>
      </c>
      <c r="K833">
        <v>828</v>
      </c>
      <c r="L833" s="8">
        <v>-1.4871673555497101E-4</v>
      </c>
      <c r="M833" s="8">
        <v>-0.27594359299724802</v>
      </c>
    </row>
    <row r="834" spans="1:13" x14ac:dyDescent="0.55000000000000004">
      <c r="A834">
        <v>829</v>
      </c>
      <c r="C834">
        <f t="shared" si="42"/>
        <v>-0.22752117817861253</v>
      </c>
      <c r="D834">
        <f t="shared" si="43"/>
        <v>1.5142444677313148E-4</v>
      </c>
      <c r="E834" s="2">
        <f t="shared" si="44"/>
        <v>2.7513755175650879E-3</v>
      </c>
      <c r="K834">
        <v>829</v>
      </c>
      <c r="L834" s="8">
        <v>1.37750134894795E-5</v>
      </c>
      <c r="M834" s="8">
        <v>-0.279974733992924</v>
      </c>
    </row>
    <row r="835" spans="1:13" x14ac:dyDescent="0.55000000000000004">
      <c r="A835">
        <v>830</v>
      </c>
      <c r="C835">
        <f t="shared" si="42"/>
        <v>-0.11396050247421086</v>
      </c>
      <c r="D835">
        <f t="shared" si="43"/>
        <v>2.7576523441374718E-4</v>
      </c>
      <c r="E835" s="2">
        <f t="shared" si="44"/>
        <v>9.9847984912833539E-3</v>
      </c>
      <c r="K835">
        <v>830</v>
      </c>
      <c r="L835" s="8">
        <v>1.7281672495150999E-4</v>
      </c>
      <c r="M835" s="8">
        <v>-0.213884466022918</v>
      </c>
    </row>
    <row r="836" spans="1:13" x14ac:dyDescent="0.55000000000000004">
      <c r="A836">
        <v>831</v>
      </c>
      <c r="C836">
        <f t="shared" si="42"/>
        <v>2.820185725453624E-2</v>
      </c>
      <c r="D836">
        <f t="shared" si="43"/>
        <v>3.3089476088747513E-4</v>
      </c>
      <c r="E836" s="2">
        <f t="shared" si="44"/>
        <v>1.4988459443527627E-2</v>
      </c>
      <c r="K836">
        <v>831</v>
      </c>
      <c r="L836" s="8">
        <v>2.8857541557230601E-4</v>
      </c>
      <c r="M836" s="8">
        <v>-9.42255066945729E-2</v>
      </c>
    </row>
    <row r="837" spans="1:13" x14ac:dyDescent="0.55000000000000004">
      <c r="A837">
        <v>832</v>
      </c>
      <c r="C837">
        <f t="shared" si="42"/>
        <v>0.16328614526042931</v>
      </c>
      <c r="D837">
        <f t="shared" si="43"/>
        <v>3.0297667708718623E-4</v>
      </c>
      <c r="E837" s="2">
        <f t="shared" si="44"/>
        <v>1.3053823402925706E-2</v>
      </c>
      <c r="K837">
        <v>832</v>
      </c>
      <c r="L837" s="8">
        <v>3.3205860317110799E-4</v>
      </c>
      <c r="M837" s="8">
        <v>4.9032815318034599E-2</v>
      </c>
    </row>
    <row r="838" spans="1:13" x14ac:dyDescent="0.55000000000000004">
      <c r="A838">
        <v>833</v>
      </c>
      <c r="C838">
        <f t="shared" ref="C838:C901" si="45">$D$1*COS($B$2*(A838-$L$2)+$B$1)</f>
        <v>0.25738905260509737</v>
      </c>
      <c r="D838">
        <f t="shared" ref="D838:D901" si="46">$D$2*COS($B$2*(A838-$L$3)+$B$3)</f>
        <v>1.9901783358018874E-4</v>
      </c>
      <c r="E838" s="2">
        <f t="shared" ref="E838:E901" si="47">(M838-C838)^2</f>
        <v>5.9874304126502484E-3</v>
      </c>
      <c r="K838">
        <v>833</v>
      </c>
      <c r="L838" s="8">
        <v>2.9237565366368301E-4</v>
      </c>
      <c r="M838" s="8">
        <v>0.180010564556737</v>
      </c>
    </row>
    <row r="839" spans="1:13" x14ac:dyDescent="0.55000000000000004">
      <c r="A839">
        <v>834</v>
      </c>
      <c r="C839">
        <f t="shared" si="45"/>
        <v>0.28689273307712387</v>
      </c>
      <c r="D839">
        <f t="shared" si="46"/>
        <v>4.5109708808598497E-5</v>
      </c>
      <c r="E839" s="2">
        <f t="shared" si="47"/>
        <v>4.4054575596606582E-4</v>
      </c>
      <c r="K839">
        <v>834</v>
      </c>
      <c r="L839" s="8">
        <v>1.7946540792931201E-4</v>
      </c>
      <c r="M839" s="8">
        <v>0.26590355119773501</v>
      </c>
    </row>
    <row r="840" spans="1:13" x14ac:dyDescent="0.55000000000000004">
      <c r="A840">
        <v>835</v>
      </c>
      <c r="C840">
        <f t="shared" si="45"/>
        <v>0.24439238476653058</v>
      </c>
      <c r="D840">
        <f t="shared" si="46"/>
        <v>-1.2012000203713582E-4</v>
      </c>
      <c r="E840" s="2">
        <f t="shared" si="47"/>
        <v>1.6652079133439937E-3</v>
      </c>
      <c r="K840">
        <v>835</v>
      </c>
      <c r="L840" s="8">
        <v>2.1606937456481399E-5</v>
      </c>
      <c r="M840" s="8">
        <v>0.28519934389538498</v>
      </c>
    </row>
    <row r="841" spans="1:13" x14ac:dyDescent="0.55000000000000004">
      <c r="A841">
        <v>836</v>
      </c>
      <c r="C841">
        <f t="shared" si="45"/>
        <v>0.14055469926270692</v>
      </c>
      <c r="D841">
        <f t="shared" si="46"/>
        <v>-2.5520212430050956E-4</v>
      </c>
      <c r="E841" s="2">
        <f t="shared" si="47"/>
        <v>8.5581912047282393E-3</v>
      </c>
      <c r="K841">
        <v>836</v>
      </c>
      <c r="L841" s="8">
        <v>-1.4166312454203301E-4</v>
      </c>
      <c r="M841" s="8">
        <v>0.233065191666154</v>
      </c>
    </row>
    <row r="842" spans="1:13" x14ac:dyDescent="0.55000000000000004">
      <c r="A842">
        <v>837</v>
      </c>
      <c r="C842">
        <f t="shared" si="45"/>
        <v>1.4407469027043717E-3</v>
      </c>
      <c r="D842">
        <f t="shared" si="46"/>
        <v>-3.2623389259876112E-4</v>
      </c>
      <c r="E842" s="2">
        <f t="shared" si="47"/>
        <v>1.4669489852986774E-2</v>
      </c>
      <c r="K842">
        <v>837</v>
      </c>
      <c r="L842" s="8">
        <v>-2.6945277818477399E-4</v>
      </c>
      <c r="M842" s="8">
        <v>0.12255841635265199</v>
      </c>
    </row>
    <row r="843" spans="1:13" x14ac:dyDescent="0.55000000000000004">
      <c r="A843">
        <v>838</v>
      </c>
      <c r="C843">
        <f t="shared" si="45"/>
        <v>-0.13803480256179487</v>
      </c>
      <c r="D843">
        <f t="shared" si="46"/>
        <v>-3.1538783032053274E-4</v>
      </c>
      <c r="E843" s="2">
        <f t="shared" si="47"/>
        <v>1.4254193671558144E-2</v>
      </c>
      <c r="K843">
        <v>838</v>
      </c>
      <c r="L843" s="8">
        <v>-3.29756311967456E-4</v>
      </c>
      <c r="M843" s="8">
        <v>-1.86438746335886E-2</v>
      </c>
    </row>
    <row r="844" spans="1:13" x14ac:dyDescent="0.55000000000000004">
      <c r="A844">
        <v>839</v>
      </c>
      <c r="C844">
        <f t="shared" si="45"/>
        <v>-0.24286652612630927</v>
      </c>
      <c r="D844">
        <f t="shared" si="46"/>
        <v>-2.2538607048040084E-4</v>
      </c>
      <c r="E844" s="2">
        <f t="shared" si="47"/>
        <v>7.6895070863287722E-3</v>
      </c>
      <c r="K844">
        <v>839</v>
      </c>
      <c r="L844" s="8">
        <v>-3.0747033175824502E-4</v>
      </c>
      <c r="M844" s="8">
        <v>-0.155176691559646</v>
      </c>
    </row>
    <row r="845" spans="1:13" x14ac:dyDescent="0.55000000000000004">
      <c r="A845">
        <v>840</v>
      </c>
      <c r="C845">
        <f t="shared" si="45"/>
        <v>-0.28674387085373787</v>
      </c>
      <c r="D845">
        <f t="shared" si="46"/>
        <v>-7.881715771150545E-5</v>
      </c>
      <c r="E845" s="2">
        <f t="shared" si="47"/>
        <v>1.1491643992202103E-3</v>
      </c>
      <c r="K845">
        <v>840</v>
      </c>
      <c r="L845" s="8">
        <v>-2.0817649955272001E-4</v>
      </c>
      <c r="M845" s="8">
        <v>-0.252844543438283</v>
      </c>
    </row>
    <row r="846" spans="1:13" x14ac:dyDescent="0.55000000000000004">
      <c r="A846">
        <v>841</v>
      </c>
      <c r="C846">
        <f t="shared" si="45"/>
        <v>-0.25865454807884491</v>
      </c>
      <c r="D846">
        <f t="shared" si="46"/>
        <v>8.7533200308388993E-5</v>
      </c>
      <c r="E846" s="2">
        <f t="shared" si="47"/>
        <v>8.1403866324149038E-4</v>
      </c>
      <c r="K846">
        <v>841</v>
      </c>
      <c r="L846" s="8">
        <v>-5.6743571600971398E-5</v>
      </c>
      <c r="M846" s="8">
        <v>-0.28718591087912998</v>
      </c>
    </row>
    <row r="847" spans="1:13" x14ac:dyDescent="0.55000000000000004">
      <c r="A847">
        <v>842</v>
      </c>
      <c r="C847">
        <f t="shared" si="45"/>
        <v>-0.16564838574193536</v>
      </c>
      <c r="D847">
        <f t="shared" si="46"/>
        <v>2.3191457010508692E-4</v>
      </c>
      <c r="E847" s="2">
        <f t="shared" si="47"/>
        <v>7.0478374992171836E-3</v>
      </c>
      <c r="K847">
        <v>842</v>
      </c>
      <c r="L847" s="8">
        <v>1.08901135869803E-4</v>
      </c>
      <c r="M847" s="8">
        <v>-0.24959978536825</v>
      </c>
    </row>
    <row r="848" spans="1:13" x14ac:dyDescent="0.55000000000000004">
      <c r="A848">
        <v>843</v>
      </c>
      <c r="C848">
        <f t="shared" si="45"/>
        <v>-3.1067970175025571E-2</v>
      </c>
      <c r="D848">
        <f t="shared" si="46"/>
        <v>3.1809027117709021E-4</v>
      </c>
      <c r="E848" s="2">
        <f t="shared" si="47"/>
        <v>1.4026109023645343E-2</v>
      </c>
      <c r="K848">
        <v>843</v>
      </c>
      <c r="L848" s="8">
        <v>2.4727087828838501E-4</v>
      </c>
      <c r="M848" s="8">
        <v>-0.149499845207237</v>
      </c>
    </row>
    <row r="849" spans="1:13" x14ac:dyDescent="0.55000000000000004">
      <c r="A849">
        <v>844</v>
      </c>
      <c r="C849">
        <f t="shared" si="45"/>
        <v>0.11130985104442748</v>
      </c>
      <c r="D849">
        <f t="shared" si="46"/>
        <v>3.2443201899526124E-4</v>
      </c>
      <c r="E849" s="2">
        <f t="shared" si="47"/>
        <v>1.5194652809005595E-2</v>
      </c>
      <c r="K849">
        <v>844</v>
      </c>
      <c r="L849" s="8">
        <v>3.2371009528247701E-4</v>
      </c>
      <c r="M849" s="8">
        <v>-1.1956741384363199E-2</v>
      </c>
    </row>
    <row r="850" spans="1:13" x14ac:dyDescent="0.55000000000000004">
      <c r="A850">
        <v>845</v>
      </c>
      <c r="C850">
        <f t="shared" si="45"/>
        <v>0.22575124587794515</v>
      </c>
      <c r="D850">
        <f t="shared" si="46"/>
        <v>2.4934816853073265E-4</v>
      </c>
      <c r="E850" s="2">
        <f t="shared" si="47"/>
        <v>9.4420561995938405E-3</v>
      </c>
      <c r="K850">
        <v>845</v>
      </c>
      <c r="L850" s="8">
        <v>3.1907411076143299E-4</v>
      </c>
      <c r="M850" s="8">
        <v>0.12858100249246299</v>
      </c>
    </row>
    <row r="851" spans="1:13" x14ac:dyDescent="0.55000000000000004">
      <c r="A851">
        <v>846</v>
      </c>
      <c r="C851">
        <f t="shared" si="45"/>
        <v>0.28353383645520303</v>
      </c>
      <c r="D851">
        <f t="shared" si="46"/>
        <v>1.1168318360780116E-4</v>
      </c>
      <c r="E851" s="2">
        <f t="shared" si="47"/>
        <v>2.1733311441035062E-3</v>
      </c>
      <c r="K851">
        <v>846</v>
      </c>
      <c r="L851" s="8">
        <v>2.34524035808108E-4</v>
      </c>
      <c r="M851" s="8">
        <v>0.23691483663642199</v>
      </c>
    </row>
    <row r="852" spans="1:13" x14ac:dyDescent="0.55000000000000004">
      <c r="A852">
        <v>847</v>
      </c>
      <c r="C852">
        <f t="shared" si="45"/>
        <v>0.27015541050178232</v>
      </c>
      <c r="D852">
        <f t="shared" si="46"/>
        <v>-5.4011926305765133E-5</v>
      </c>
      <c r="E852" s="2">
        <f t="shared" si="47"/>
        <v>2.4826633835434977E-4</v>
      </c>
      <c r="K852">
        <v>847</v>
      </c>
      <c r="L852" s="8">
        <v>9.1235961205149196E-5</v>
      </c>
      <c r="M852" s="8">
        <v>0.285911880231844</v>
      </c>
    </row>
    <row r="853" spans="1:13" x14ac:dyDescent="0.55000000000000004">
      <c r="A853">
        <v>848</v>
      </c>
      <c r="C853">
        <f t="shared" si="45"/>
        <v>0.1889736709375171</v>
      </c>
      <c r="D853">
        <f t="shared" si="46"/>
        <v>-2.0615118119728055E-4</v>
      </c>
      <c r="E853" s="2">
        <f t="shared" si="47"/>
        <v>5.5244804550870124E-3</v>
      </c>
      <c r="K853">
        <v>848</v>
      </c>
      <c r="L853" s="8">
        <v>-7.4902725868452498E-5</v>
      </c>
      <c r="M853" s="8">
        <v>0.26330051975466401</v>
      </c>
    </row>
    <row r="854" spans="1:13" x14ac:dyDescent="0.55000000000000004">
      <c r="A854">
        <v>849</v>
      </c>
      <c r="C854">
        <f t="shared" si="45"/>
        <v>6.0363523217026101E-2</v>
      </c>
      <c r="D854">
        <f t="shared" si="46"/>
        <v>-3.0655083493136097E-4</v>
      </c>
      <c r="E854" s="2">
        <f t="shared" si="47"/>
        <v>1.3082873042376483E-2</v>
      </c>
      <c r="K854">
        <v>849</v>
      </c>
      <c r="L854" s="8">
        <v>-2.22281560585523E-4</v>
      </c>
      <c r="M854" s="8">
        <v>0.174743910707087</v>
      </c>
    </row>
    <row r="855" spans="1:13" x14ac:dyDescent="0.55000000000000004">
      <c r="A855">
        <v>850</v>
      </c>
      <c r="C855">
        <f t="shared" si="45"/>
        <v>-8.339659646871736E-2</v>
      </c>
      <c r="D855">
        <f t="shared" si="46"/>
        <v>-3.3001269067712099E-4</v>
      </c>
      <c r="E855" s="2">
        <f t="shared" si="47"/>
        <v>1.5830219868734275E-2</v>
      </c>
      <c r="K855">
        <v>850</v>
      </c>
      <c r="L855" s="8">
        <v>-3.1398859951925798E-4</v>
      </c>
      <c r="M855" s="8">
        <v>4.2421605190399801E-2</v>
      </c>
    </row>
    <row r="856" spans="1:13" x14ac:dyDescent="0.55000000000000004">
      <c r="A856">
        <v>851</v>
      </c>
      <c r="C856">
        <f t="shared" si="45"/>
        <v>-0.20622592830137346</v>
      </c>
      <c r="D856">
        <f t="shared" si="46"/>
        <v>-2.7064831717944668E-4</v>
      </c>
      <c r="E856" s="2">
        <f t="shared" si="47"/>
        <v>1.117259015956101E-2</v>
      </c>
      <c r="K856">
        <v>851</v>
      </c>
      <c r="L856" s="8">
        <v>-3.2705524585953703E-4</v>
      </c>
      <c r="M856" s="8">
        <v>-0.10052545451075599</v>
      </c>
    </row>
    <row r="857" spans="1:13" x14ac:dyDescent="0.55000000000000004">
      <c r="A857">
        <v>852</v>
      </c>
      <c r="C857">
        <f t="shared" si="45"/>
        <v>-0.27729689902891524</v>
      </c>
      <c r="D857">
        <f t="shared" si="46"/>
        <v>-1.433569208840226E-4</v>
      </c>
      <c r="E857" s="2">
        <f t="shared" si="47"/>
        <v>3.4811898072236508E-3</v>
      </c>
      <c r="K857">
        <v>852</v>
      </c>
      <c r="L857" s="8">
        <v>-2.5820887697084702E-4</v>
      </c>
      <c r="M857" s="8">
        <v>-0.21829529051504801</v>
      </c>
    </row>
    <row r="858" spans="1:13" x14ac:dyDescent="0.55000000000000004">
      <c r="A858">
        <v>853</v>
      </c>
      <c r="C858">
        <f t="shared" si="45"/>
        <v>-0.27877219305555573</v>
      </c>
      <c r="D858">
        <f t="shared" si="46"/>
        <v>1.9914040828902853E-5</v>
      </c>
      <c r="E858" s="2">
        <f t="shared" si="47"/>
        <v>6.8619046696013978E-6</v>
      </c>
      <c r="K858">
        <v>853</v>
      </c>
      <c r="L858" s="8">
        <v>-1.2469249303322699E-4</v>
      </c>
      <c r="M858" s="8">
        <v>-0.28139171680417902</v>
      </c>
    </row>
    <row r="859" spans="1:13" x14ac:dyDescent="0.55000000000000004">
      <c r="A859">
        <v>854</v>
      </c>
      <c r="C859">
        <f t="shared" si="45"/>
        <v>-0.21028154267734145</v>
      </c>
      <c r="D859">
        <f t="shared" si="46"/>
        <v>1.7818699804848429E-4</v>
      </c>
      <c r="E859" s="2">
        <f t="shared" si="47"/>
        <v>4.0615510507645202E-3</v>
      </c>
      <c r="K859">
        <v>854</v>
      </c>
      <c r="L859" s="8">
        <v>4.0053899320632501E-5</v>
      </c>
      <c r="M859" s="8">
        <v>-0.274011841992224</v>
      </c>
    </row>
    <row r="860" spans="1:13" x14ac:dyDescent="0.55000000000000004">
      <c r="A860">
        <v>855</v>
      </c>
      <c r="C860">
        <f t="shared" si="45"/>
        <v>-8.9014657471217076E-2</v>
      </c>
      <c r="D860">
        <f t="shared" si="46"/>
        <v>2.917387746418326E-4</v>
      </c>
      <c r="E860" s="2">
        <f t="shared" si="47"/>
        <v>1.187867711340649E-2</v>
      </c>
      <c r="K860">
        <v>855</v>
      </c>
      <c r="L860" s="8">
        <v>1.9476854411328801E-4</v>
      </c>
      <c r="M860" s="8">
        <v>-0.198004001507258</v>
      </c>
    </row>
    <row r="861" spans="1:13" x14ac:dyDescent="0.55000000000000004">
      <c r="A861">
        <v>856</v>
      </c>
      <c r="C861">
        <f t="shared" si="45"/>
        <v>5.4593030480274363E-2</v>
      </c>
      <c r="D861">
        <f t="shared" si="46"/>
        <v>3.3207026816655711E-4</v>
      </c>
      <c r="E861" s="2">
        <f t="shared" si="47"/>
        <v>1.6128456697921068E-2</v>
      </c>
      <c r="K861">
        <v>856</v>
      </c>
      <c r="L861" s="8">
        <v>3.00702198776442E-4</v>
      </c>
      <c r="M861" s="8">
        <v>-7.2404830517149799E-2</v>
      </c>
    </row>
    <row r="862" spans="1:13" x14ac:dyDescent="0.55000000000000004">
      <c r="A862">
        <v>857</v>
      </c>
      <c r="C862">
        <f t="shared" si="45"/>
        <v>0.18449901851109182</v>
      </c>
      <c r="D862">
        <f t="shared" si="46"/>
        <v>2.8905912386794475E-4</v>
      </c>
      <c r="E862" s="2">
        <f t="shared" si="47"/>
        <v>1.2807548278878832E-2</v>
      </c>
      <c r="K862">
        <v>857</v>
      </c>
      <c r="L862" s="8">
        <v>3.3132312233502401E-4</v>
      </c>
      <c r="M862" s="8">
        <v>7.1328579442937495E-2</v>
      </c>
    </row>
    <row r="863" spans="1:13" x14ac:dyDescent="0.55000000000000004">
      <c r="A863">
        <v>858</v>
      </c>
      <c r="C863">
        <f t="shared" si="45"/>
        <v>0.26809964182669616</v>
      </c>
      <c r="D863">
        <f t="shared" si="46"/>
        <v>1.735002323618833E-4</v>
      </c>
      <c r="E863" s="2">
        <f t="shared" si="47"/>
        <v>5.0271414821837094E-3</v>
      </c>
      <c r="K863">
        <v>858</v>
      </c>
      <c r="L863" s="8">
        <v>2.7896211452536798E-4</v>
      </c>
      <c r="M863" s="8">
        <v>0.197197304191159</v>
      </c>
    </row>
    <row r="864" spans="1:13" x14ac:dyDescent="0.55000000000000004">
      <c r="A864">
        <v>859</v>
      </c>
      <c r="C864">
        <f t="shared" si="45"/>
        <v>0.28441290613641268</v>
      </c>
      <c r="D864">
        <f t="shared" si="46"/>
        <v>1.4396439628627016E-5</v>
      </c>
      <c r="E864" s="2">
        <f t="shared" si="47"/>
        <v>1.1526524652925133E-4</v>
      </c>
      <c r="K864">
        <v>859</v>
      </c>
      <c r="L864" s="8">
        <v>1.5673331457751401E-4</v>
      </c>
      <c r="M864" s="8">
        <v>0.273676740781443</v>
      </c>
    </row>
    <row r="865" spans="1:13" x14ac:dyDescent="0.55000000000000004">
      <c r="A865">
        <v>860</v>
      </c>
      <c r="C865">
        <f t="shared" si="45"/>
        <v>0.22934452595497468</v>
      </c>
      <c r="D865">
        <f t="shared" si="46"/>
        <v>-1.4832055599903424E-4</v>
      </c>
      <c r="E865" s="2">
        <f t="shared" si="47"/>
        <v>2.7319034649735258E-3</v>
      </c>
      <c r="K865">
        <v>860</v>
      </c>
      <c r="L865" s="8">
        <v>-4.7503163091731401E-6</v>
      </c>
      <c r="M865" s="8">
        <v>0.28161213987577199</v>
      </c>
    </row>
    <row r="866" spans="1:13" x14ac:dyDescent="0.55000000000000004">
      <c r="A866">
        <v>861</v>
      </c>
      <c r="C866">
        <f t="shared" si="45"/>
        <v>0.1167155039582832</v>
      </c>
      <c r="D866">
        <f t="shared" si="46"/>
        <v>-2.738122184204618E-4</v>
      </c>
      <c r="E866" s="2">
        <f t="shared" si="47"/>
        <v>1.0465397944178716E-2</v>
      </c>
      <c r="K866">
        <v>861</v>
      </c>
      <c r="L866" s="8">
        <v>-1.6504420100740499E-4</v>
      </c>
      <c r="M866" s="8">
        <v>0.21901603154332899</v>
      </c>
    </row>
    <row r="867" spans="1:13" x14ac:dyDescent="0.55000000000000004">
      <c r="A867">
        <v>862</v>
      </c>
      <c r="C867">
        <f t="shared" si="45"/>
        <v>-2.5206649363588077E-2</v>
      </c>
      <c r="D867">
        <f t="shared" si="46"/>
        <v>-3.3058278552240705E-4</v>
      </c>
      <c r="E867" s="2">
        <f t="shared" si="47"/>
        <v>1.6071304483166755E-2</v>
      </c>
      <c r="K867">
        <v>862</v>
      </c>
      <c r="L867" s="8">
        <v>-2.84001741703441E-4</v>
      </c>
      <c r="M867" s="8">
        <v>0.10156599943404</v>
      </c>
    </row>
    <row r="868" spans="1:13" x14ac:dyDescent="0.55000000000000004">
      <c r="A868">
        <v>863</v>
      </c>
      <c r="C868">
        <f t="shared" si="45"/>
        <v>-0.16080246500973236</v>
      </c>
      <c r="D868">
        <f t="shared" si="46"/>
        <v>-3.0438404159138983E-4</v>
      </c>
      <c r="E868" s="2">
        <f t="shared" si="47"/>
        <v>1.4275613228305088E-2</v>
      </c>
      <c r="K868">
        <v>863</v>
      </c>
      <c r="L868" s="8">
        <v>-3.3182928437095301E-4</v>
      </c>
      <c r="M868" s="8">
        <v>-4.1321867303221502E-2</v>
      </c>
    </row>
    <row r="869" spans="1:13" x14ac:dyDescent="0.55000000000000004">
      <c r="A869">
        <v>864</v>
      </c>
      <c r="C869">
        <f t="shared" si="45"/>
        <v>-0.25604025138574632</v>
      </c>
      <c r="D869">
        <f t="shared" si="46"/>
        <v>-2.0179131912800133E-4</v>
      </c>
      <c r="E869" s="2">
        <f t="shared" si="47"/>
        <v>6.7535253387463355E-3</v>
      </c>
      <c r="K869">
        <v>864</v>
      </c>
      <c r="L869" s="8">
        <v>-2.9654812424832798E-4</v>
      </c>
      <c r="M869" s="8">
        <v>-0.17386041603213701</v>
      </c>
    </row>
    <row r="870" spans="1:13" x14ac:dyDescent="0.55000000000000004">
      <c r="A870">
        <v>865</v>
      </c>
      <c r="C870">
        <f t="shared" si="45"/>
        <v>-0.28701733156467518</v>
      </c>
      <c r="D870">
        <f t="shared" si="46"/>
        <v>-4.8553228987362513E-5</v>
      </c>
      <c r="E870" s="2">
        <f t="shared" si="47"/>
        <v>5.8384025388933324E-4</v>
      </c>
      <c r="K870">
        <v>865</v>
      </c>
      <c r="L870" s="8">
        <v>-1.86994646756704E-4</v>
      </c>
      <c r="M870" s="8">
        <v>-0.26285454501408601</v>
      </c>
    </row>
    <row r="871" spans="1:13" x14ac:dyDescent="0.55000000000000004">
      <c r="A871">
        <v>866</v>
      </c>
      <c r="C871">
        <f t="shared" si="45"/>
        <v>-0.24595911136697482</v>
      </c>
      <c r="D871">
        <f t="shared" si="46"/>
        <v>1.168706982075889E-4</v>
      </c>
      <c r="E871" s="2">
        <f t="shared" si="47"/>
        <v>1.6044840331798755E-3</v>
      </c>
      <c r="K871">
        <v>866</v>
      </c>
      <c r="L871" s="8">
        <v>-3.06071999542931E-5</v>
      </c>
      <c r="M871" s="8">
        <v>-0.286015122566043</v>
      </c>
    </row>
    <row r="872" spans="1:13" x14ac:dyDescent="0.55000000000000004">
      <c r="A872">
        <v>867</v>
      </c>
      <c r="C872">
        <f t="shared" si="45"/>
        <v>-0.14317033862329284</v>
      </c>
      <c r="D872">
        <f t="shared" si="46"/>
        <v>2.5296254359209741E-4</v>
      </c>
      <c r="E872" s="2">
        <f t="shared" si="47"/>
        <v>8.9059044659551088E-3</v>
      </c>
      <c r="K872">
        <v>867</v>
      </c>
      <c r="L872" s="8">
        <v>1.3344600994995401E-4</v>
      </c>
      <c r="M872" s="8">
        <v>-0.23754143836232899</v>
      </c>
    </row>
    <row r="873" spans="1:13" x14ac:dyDescent="0.55000000000000004">
      <c r="A873">
        <v>868</v>
      </c>
      <c r="C873">
        <f t="shared" si="45"/>
        <v>-4.4488286767103546E-3</v>
      </c>
      <c r="D873">
        <f t="shared" si="46"/>
        <v>3.2556612256278827E-4</v>
      </c>
      <c r="E873" s="2">
        <f t="shared" si="47"/>
        <v>1.5656315335690115E-2</v>
      </c>
      <c r="K873">
        <v>868</v>
      </c>
      <c r="L873" s="8">
        <v>2.6407683882328999E-4</v>
      </c>
      <c r="M873" s="8">
        <v>-0.129574027320669</v>
      </c>
    </row>
    <row r="874" spans="1:13" x14ac:dyDescent="0.55000000000000004">
      <c r="A874">
        <v>869</v>
      </c>
      <c r="C874">
        <f t="shared" si="45"/>
        <v>0.13538924349338977</v>
      </c>
      <c r="D874">
        <f t="shared" si="46"/>
        <v>3.1645946716034833E-4</v>
      </c>
      <c r="E874" s="2">
        <f t="shared" si="47"/>
        <v>1.5511018831713951E-2</v>
      </c>
      <c r="K874">
        <v>869</v>
      </c>
      <c r="L874" s="8">
        <v>3.2856798519955999E-4</v>
      </c>
      <c r="M874" s="8">
        <v>1.08460026823608E-2</v>
      </c>
    </row>
    <row r="875" spans="1:13" x14ac:dyDescent="0.55000000000000004">
      <c r="A875">
        <v>870</v>
      </c>
      <c r="C875">
        <f t="shared" si="45"/>
        <v>0.24124746932623181</v>
      </c>
      <c r="D875">
        <f t="shared" si="46"/>
        <v>2.2792815593764443E-4</v>
      </c>
      <c r="E875" s="2">
        <f t="shared" si="47"/>
        <v>8.5928979384161525E-3</v>
      </c>
      <c r="K875">
        <v>870</v>
      </c>
      <c r="L875" s="8">
        <v>3.1076724139479899E-4</v>
      </c>
      <c r="M875" s="8">
        <v>0.148549584029877</v>
      </c>
    </row>
    <row r="876" spans="1:13" x14ac:dyDescent="0.55000000000000004">
      <c r="A876">
        <v>871</v>
      </c>
      <c r="C876">
        <f t="shared" si="45"/>
        <v>0.28655766545179506</v>
      </c>
      <c r="D876">
        <f t="shared" si="46"/>
        <v>8.2191681919323282E-5</v>
      </c>
      <c r="E876" s="2">
        <f t="shared" si="47"/>
        <v>1.4069749631158645E-3</v>
      </c>
      <c r="K876">
        <v>871</v>
      </c>
      <c r="L876" s="8">
        <v>2.1513291412270701E-4</v>
      </c>
      <c r="M876" s="8">
        <v>0.24904800052239501</v>
      </c>
    </row>
    <row r="877" spans="1:13" x14ac:dyDescent="0.55000000000000004">
      <c r="A877">
        <v>872</v>
      </c>
      <c r="C877">
        <f t="shared" si="45"/>
        <v>0.25994792770579861</v>
      </c>
      <c r="D877">
        <f t="shared" si="46"/>
        <v>-8.4173171797409342E-5</v>
      </c>
      <c r="E877" s="2">
        <f t="shared" si="47"/>
        <v>7.4108479241351396E-4</v>
      </c>
      <c r="K877">
        <v>872</v>
      </c>
      <c r="L877" s="8">
        <v>6.5617213920874794E-5</v>
      </c>
      <c r="M877" s="8">
        <v>0.28717080030245001</v>
      </c>
    </row>
    <row r="878" spans="1:13" x14ac:dyDescent="0.55000000000000004">
      <c r="A878">
        <v>873</v>
      </c>
      <c r="C878">
        <f t="shared" si="45"/>
        <v>0.1680967393740958</v>
      </c>
      <c r="D878">
        <f t="shared" si="46"/>
        <v>-2.2941233362239028E-4</v>
      </c>
      <c r="E878" s="2">
        <f t="shared" si="47"/>
        <v>7.2715105022152678E-3</v>
      </c>
      <c r="K878">
        <v>873</v>
      </c>
      <c r="L878" s="8">
        <v>-1.00332724567083E-4</v>
      </c>
      <c r="M878" s="8">
        <v>0.25336989166844498</v>
      </c>
    </row>
    <row r="879" spans="1:13" x14ac:dyDescent="0.55000000000000004">
      <c r="A879">
        <v>874</v>
      </c>
      <c r="C879">
        <f t="shared" si="45"/>
        <v>3.4056812657702523E-2</v>
      </c>
      <c r="D879">
        <f t="shared" si="46"/>
        <v>-3.170738353374532E-4</v>
      </c>
      <c r="E879" s="2">
        <f t="shared" si="47"/>
        <v>1.4897205576433011E-2</v>
      </c>
      <c r="K879">
        <v>874</v>
      </c>
      <c r="L879" s="8">
        <v>-2.4115370976817899E-4</v>
      </c>
      <c r="M879" s="8">
        <v>0.15611092187338199</v>
      </c>
    </row>
    <row r="880" spans="1:13" x14ac:dyDescent="0.55000000000000004">
      <c r="A880">
        <v>875</v>
      </c>
      <c r="C880">
        <f t="shared" si="45"/>
        <v>-0.1085306561750614</v>
      </c>
      <c r="D880">
        <f t="shared" si="46"/>
        <v>-3.2515648776953445E-4</v>
      </c>
      <c r="E880" s="2">
        <f t="shared" si="47"/>
        <v>1.6456697276326888E-2</v>
      </c>
      <c r="K880">
        <v>875</v>
      </c>
      <c r="L880" s="8">
        <v>-3.2157625234883E-4</v>
      </c>
      <c r="M880" s="8">
        <v>1.9753003253280801E-2</v>
      </c>
    </row>
    <row r="881" spans="1:13" x14ac:dyDescent="0.55000000000000004">
      <c r="A881">
        <v>876</v>
      </c>
      <c r="C881">
        <f t="shared" si="45"/>
        <v>-0.22387921795246957</v>
      </c>
      <c r="D881">
        <f t="shared" si="46"/>
        <v>-2.5163171552738565E-4</v>
      </c>
      <c r="E881" s="2">
        <f t="shared" si="47"/>
        <v>1.0470823193365772E-2</v>
      </c>
      <c r="K881">
        <v>876</v>
      </c>
      <c r="L881" s="8">
        <v>-3.2145802761447602E-4</v>
      </c>
      <c r="M881" s="8">
        <v>-0.12155217757034099</v>
      </c>
    </row>
    <row r="882" spans="1:13" x14ac:dyDescent="0.55000000000000004">
      <c r="A882">
        <v>877</v>
      </c>
      <c r="C882">
        <f t="shared" si="45"/>
        <v>-0.28303881502417483</v>
      </c>
      <c r="D882">
        <f t="shared" si="46"/>
        <v>-1.1495268666390691E-4</v>
      </c>
      <c r="E882" s="2">
        <f t="shared" si="47"/>
        <v>2.5628859227162268E-3</v>
      </c>
      <c r="K882">
        <v>877</v>
      </c>
      <c r="L882" s="8">
        <v>-2.4082864568325199E-4</v>
      </c>
      <c r="M882" s="8">
        <v>-0.232413861466505</v>
      </c>
    </row>
    <row r="883" spans="1:13" x14ac:dyDescent="0.55000000000000004">
      <c r="A883">
        <v>878</v>
      </c>
      <c r="C883">
        <f t="shared" si="45"/>
        <v>-0.27116163551016492</v>
      </c>
      <c r="D883">
        <f t="shared" si="46"/>
        <v>5.0577043541627078E-5</v>
      </c>
      <c r="E883" s="2">
        <f t="shared" si="47"/>
        <v>1.9333279701792564E-4</v>
      </c>
      <c r="K883">
        <v>878</v>
      </c>
      <c r="L883" s="8">
        <v>-9.9882235448202198E-5</v>
      </c>
      <c r="M883" s="8">
        <v>-0.28506605196746099</v>
      </c>
    </row>
    <row r="884" spans="1:13" x14ac:dyDescent="0.55000000000000004">
      <c r="A884">
        <v>879</v>
      </c>
      <c r="C884">
        <f t="shared" si="45"/>
        <v>-0.19122860111735512</v>
      </c>
      <c r="D884">
        <f t="shared" si="46"/>
        <v>2.0341300189779231E-4</v>
      </c>
      <c r="E884" s="2">
        <f t="shared" si="47"/>
        <v>5.6389706960879435E-3</v>
      </c>
      <c r="K884">
        <v>879</v>
      </c>
      <c r="L884" s="8">
        <v>6.6080300279253601E-5</v>
      </c>
      <c r="M884" s="8">
        <v>-0.26632168133176598</v>
      </c>
    </row>
    <row r="885" spans="1:13" x14ac:dyDescent="0.55000000000000004">
      <c r="A885">
        <v>880</v>
      </c>
      <c r="C885">
        <f t="shared" si="45"/>
        <v>-6.3301218624028002E-2</v>
      </c>
      <c r="D885">
        <f t="shared" si="46"/>
        <v>3.0519658438361505E-4</v>
      </c>
      <c r="E885" s="2">
        <f t="shared" si="47"/>
        <v>1.3823686589950493E-2</v>
      </c>
      <c r="K885">
        <v>880</v>
      </c>
      <c r="L885" s="8">
        <v>2.15492614869348E-4</v>
      </c>
      <c r="M885" s="8">
        <v>-0.18087539346676501</v>
      </c>
    </row>
    <row r="886" spans="1:13" x14ac:dyDescent="0.55000000000000004">
      <c r="A886">
        <v>881</v>
      </c>
      <c r="C886">
        <f t="shared" si="45"/>
        <v>8.0513435460387597E-2</v>
      </c>
      <c r="D886">
        <f t="shared" si="46"/>
        <v>3.3038225722373997E-4</v>
      </c>
      <c r="E886" s="2">
        <f t="shared" si="47"/>
        <v>1.7067117049278751E-2</v>
      </c>
      <c r="K886">
        <v>881</v>
      </c>
      <c r="L886" s="8">
        <v>3.1093346724628501E-4</v>
      </c>
      <c r="M886" s="8">
        <v>-5.0127741238533599E-2</v>
      </c>
    </row>
    <row r="887" spans="1:13" x14ac:dyDescent="0.55000000000000004">
      <c r="A887">
        <v>882</v>
      </c>
      <c r="C887">
        <f t="shared" si="45"/>
        <v>0.20412091433295299</v>
      </c>
      <c r="D887">
        <f t="shared" si="46"/>
        <v>2.7264894740672459E-4</v>
      </c>
      <c r="E887" s="2">
        <f t="shared" si="47"/>
        <v>1.2309059201274898E-2</v>
      </c>
      <c r="K887">
        <v>882</v>
      </c>
      <c r="L887" s="8">
        <v>3.28499103860196E-4</v>
      </c>
      <c r="M887" s="8">
        <v>9.3174714752819104E-2</v>
      </c>
    </row>
    <row r="888" spans="1:13" x14ac:dyDescent="0.55000000000000004">
      <c r="A888">
        <v>883</v>
      </c>
      <c r="C888">
        <f t="shared" si="45"/>
        <v>0.27649834623580005</v>
      </c>
      <c r="D888">
        <f t="shared" si="46"/>
        <v>1.4648649877492276E-4</v>
      </c>
      <c r="E888" s="2">
        <f t="shared" si="47"/>
        <v>4.0141551694976053E-3</v>
      </c>
      <c r="K888">
        <v>883</v>
      </c>
      <c r="L888" s="8">
        <v>2.6379010205182898E-4</v>
      </c>
      <c r="M888" s="8">
        <v>0.213140985420362</v>
      </c>
    </row>
    <row r="889" spans="1:13" x14ac:dyDescent="0.55000000000000004">
      <c r="A889">
        <v>884</v>
      </c>
      <c r="C889">
        <f t="shared" si="45"/>
        <v>0.27948052135677931</v>
      </c>
      <c r="D889">
        <f t="shared" si="46"/>
        <v>-1.6440973358119618E-5</v>
      </c>
      <c r="E889" s="2">
        <f t="shared" si="47"/>
        <v>5.9659382393116184E-8</v>
      </c>
      <c r="K889">
        <v>884</v>
      </c>
      <c r="L889" s="8">
        <v>1.33013232749593E-4</v>
      </c>
      <c r="M889" s="8">
        <v>0.279724774058695</v>
      </c>
    </row>
    <row r="890" spans="1:13" x14ac:dyDescent="0.55000000000000004">
      <c r="A890">
        <v>885</v>
      </c>
      <c r="C890">
        <f t="shared" si="45"/>
        <v>0.21231897659981525</v>
      </c>
      <c r="D890">
        <f t="shared" si="46"/>
        <v>-1.7524210772706681E-4</v>
      </c>
      <c r="E890" s="2">
        <f t="shared" si="47"/>
        <v>4.0871447781545686E-3</v>
      </c>
      <c r="K890">
        <v>885</v>
      </c>
      <c r="L890" s="8">
        <v>-3.1077625848968503E-5</v>
      </c>
      <c r="M890" s="8">
        <v>0.27624975774751098</v>
      </c>
    </row>
    <row r="891" spans="1:13" x14ac:dyDescent="0.55000000000000004">
      <c r="A891">
        <v>886</v>
      </c>
      <c r="C891">
        <f t="shared" si="45"/>
        <v>9.1869844045606608E-2</v>
      </c>
      <c r="D891">
        <f t="shared" si="46"/>
        <v>-2.9006116686737722E-4</v>
      </c>
      <c r="E891" s="2">
        <f t="shared" si="47"/>
        <v>1.2480561141670806E-2</v>
      </c>
      <c r="K891">
        <v>886</v>
      </c>
      <c r="L891" s="8">
        <v>-1.8738490026206099E-4</v>
      </c>
      <c r="M891" s="8">
        <v>0.20358627587938299</v>
      </c>
    </row>
    <row r="892" spans="1:13" x14ac:dyDescent="0.55000000000000004">
      <c r="A892">
        <v>887</v>
      </c>
      <c r="C892">
        <f t="shared" si="45"/>
        <v>-5.1636682900708247E-2</v>
      </c>
      <c r="D892">
        <f t="shared" si="46"/>
        <v>-3.3208098712877201E-4</v>
      </c>
      <c r="E892" s="2">
        <f t="shared" si="47"/>
        <v>1.7310673099550249E-2</v>
      </c>
      <c r="K892">
        <v>887</v>
      </c>
      <c r="L892" s="8">
        <v>-2.96760463952994E-4</v>
      </c>
      <c r="M892" s="8">
        <v>7.9933348259697903E-2</v>
      </c>
    </row>
    <row r="893" spans="1:13" x14ac:dyDescent="0.55000000000000004">
      <c r="A893">
        <v>888</v>
      </c>
      <c r="C893">
        <f t="shared" si="45"/>
        <v>-0.18218349085444732</v>
      </c>
      <c r="D893">
        <f t="shared" si="46"/>
        <v>-2.9075547933354585E-4</v>
      </c>
      <c r="E893" s="2">
        <f t="shared" si="47"/>
        <v>1.4029006850755286E-2</v>
      </c>
      <c r="K893">
        <v>888</v>
      </c>
      <c r="L893" s="8">
        <v>-3.3181052847863502E-4</v>
      </c>
      <c r="M893" s="8">
        <v>-6.3739382302120895E-2</v>
      </c>
    </row>
    <row r="894" spans="1:13" x14ac:dyDescent="0.55000000000000004">
      <c r="A894">
        <v>889</v>
      </c>
      <c r="C894">
        <f t="shared" si="45"/>
        <v>-0.26700608272733656</v>
      </c>
      <c r="D894">
        <f t="shared" si="46"/>
        <v>-1.7645647486534393E-4</v>
      </c>
      <c r="E894" s="2">
        <f t="shared" si="47"/>
        <v>5.7089952809446769E-3</v>
      </c>
      <c r="K894">
        <v>889</v>
      </c>
      <c r="L894" s="8">
        <v>-2.8375658774372199E-4</v>
      </c>
      <c r="M894" s="8">
        <v>-0.19144818915595199</v>
      </c>
    </row>
    <row r="895" spans="1:13" x14ac:dyDescent="0.55000000000000004">
      <c r="A895">
        <v>890</v>
      </c>
      <c r="C895">
        <f t="shared" si="45"/>
        <v>-0.28481577587780577</v>
      </c>
      <c r="D895">
        <f t="shared" si="46"/>
        <v>-1.7870614613628048E-5</v>
      </c>
      <c r="E895" s="2">
        <f t="shared" si="47"/>
        <v>1.8518219550456161E-4</v>
      </c>
      <c r="K895">
        <v>890</v>
      </c>
      <c r="L895" s="8">
        <v>-1.64634049310321E-4</v>
      </c>
      <c r="M895" s="8">
        <v>-0.27120760937733401</v>
      </c>
    </row>
    <row r="896" spans="1:13" x14ac:dyDescent="0.55000000000000004">
      <c r="A896">
        <v>891</v>
      </c>
      <c r="C896">
        <f t="shared" si="45"/>
        <v>-0.23114271272397452</v>
      </c>
      <c r="D896">
        <f t="shared" si="46"/>
        <v>1.452003932228653E-4</v>
      </c>
      <c r="E896" s="2">
        <f t="shared" si="47"/>
        <v>2.6934738842461017E-3</v>
      </c>
      <c r="K896">
        <v>891</v>
      </c>
      <c r="L896" s="8">
        <v>-4.2778919116564896E-6</v>
      </c>
      <c r="M896" s="8">
        <v>-0.28304140138029898</v>
      </c>
    </row>
    <row r="897" spans="1:13" x14ac:dyDescent="0.55000000000000004">
      <c r="A897">
        <v>892</v>
      </c>
      <c r="C897">
        <f t="shared" si="45"/>
        <v>-0.11945770077857654</v>
      </c>
      <c r="D897">
        <f t="shared" si="46"/>
        <v>2.7182916294272796E-4</v>
      </c>
      <c r="E897" s="2">
        <f t="shared" si="47"/>
        <v>1.0926106498426309E-2</v>
      </c>
      <c r="K897">
        <v>892</v>
      </c>
      <c r="L897" s="8">
        <v>1.5714969005439799E-4</v>
      </c>
      <c r="M897" s="8">
        <v>-0.22398571854618901</v>
      </c>
    </row>
    <row r="898" spans="1:13" x14ac:dyDescent="0.55000000000000004">
      <c r="A898">
        <v>893</v>
      </c>
      <c r="C898">
        <f t="shared" si="45"/>
        <v>2.2208676093487659E-2</v>
      </c>
      <c r="D898">
        <f t="shared" si="46"/>
        <v>3.3023454246858052E-4</v>
      </c>
      <c r="E898" s="2">
        <f t="shared" si="47"/>
        <v>1.7171507569295207E-2</v>
      </c>
      <c r="K898">
        <v>893</v>
      </c>
      <c r="L898" s="8">
        <v>2.7921815726042801E-4</v>
      </c>
      <c r="M898" s="8">
        <v>-0.10883142299566601</v>
      </c>
    </row>
    <row r="899" spans="1:13" x14ac:dyDescent="0.55000000000000004">
      <c r="A899">
        <v>894</v>
      </c>
      <c r="C899">
        <f t="shared" si="45"/>
        <v>0.15830114338743898</v>
      </c>
      <c r="D899">
        <f t="shared" si="46"/>
        <v>3.0575801262749312E-4</v>
      </c>
      <c r="E899" s="2">
        <f t="shared" si="47"/>
        <v>1.5555269422283548E-2</v>
      </c>
      <c r="K899">
        <v>894</v>
      </c>
      <c r="L899" s="8">
        <v>3.3135470483688901E-4</v>
      </c>
      <c r="M899" s="8">
        <v>3.3580377585253701E-2</v>
      </c>
    </row>
    <row r="900" spans="1:13" x14ac:dyDescent="0.55000000000000004">
      <c r="A900">
        <v>895</v>
      </c>
      <c r="C900">
        <f t="shared" si="45"/>
        <v>0.25466336041529558</v>
      </c>
      <c r="D900">
        <f t="shared" si="46"/>
        <v>2.0454266648505022E-4</v>
      </c>
      <c r="E900" s="2">
        <f t="shared" si="47"/>
        <v>7.5832043850511659E-3</v>
      </c>
      <c r="K900">
        <v>895</v>
      </c>
      <c r="L900" s="8">
        <v>3.0050141101159699E-4</v>
      </c>
      <c r="M900" s="8">
        <v>0.16758176428240901</v>
      </c>
    </row>
    <row r="901" spans="1:13" x14ac:dyDescent="0.55000000000000004">
      <c r="A901">
        <v>896</v>
      </c>
      <c r="C901">
        <f t="shared" si="45"/>
        <v>0.28711044185708889</v>
      </c>
      <c r="D901">
        <f t="shared" si="46"/>
        <v>5.1991422472543268E-5</v>
      </c>
      <c r="E901" s="2">
        <f t="shared" si="47"/>
        <v>7.5620508457839564E-4</v>
      </c>
      <c r="K901">
        <v>896</v>
      </c>
      <c r="L901" s="8">
        <v>1.94385674623036E-4</v>
      </c>
      <c r="M901" s="8">
        <v>0.25961125851324401</v>
      </c>
    </row>
    <row r="902" spans="1:13" x14ac:dyDescent="0.55000000000000004">
      <c r="A902">
        <v>897</v>
      </c>
      <c r="C902">
        <f t="shared" ref="C902:C965" si="48">$D$1*COS($B$2*(A902-$L$2)+$B$1)</f>
        <v>0.2474988542011968</v>
      </c>
      <c r="D902">
        <f t="shared" ref="D902:D965" si="49">$D$2*COS($B$2*(A902-$L$3)+$B$3)</f>
        <v>-1.1360857268824747E-4</v>
      </c>
      <c r="E902" s="2">
        <f t="shared" ref="E902:E965" si="50">(M902-C902)^2</f>
        <v>1.530425126300588E-3</v>
      </c>
      <c r="K902">
        <v>897</v>
      </c>
      <c r="L902" s="8">
        <v>3.9584840143956797E-5</v>
      </c>
      <c r="M902" s="8">
        <v>0.28661950253811203</v>
      </c>
    </row>
    <row r="903" spans="1:13" x14ac:dyDescent="0.55000000000000004">
      <c r="A903">
        <v>898</v>
      </c>
      <c r="C903">
        <f t="shared" si="48"/>
        <v>0.14577027100360898</v>
      </c>
      <c r="D903">
        <f t="shared" si="49"/>
        <v>-2.5069521078280034E-4</v>
      </c>
      <c r="E903" s="2">
        <f t="shared" si="50"/>
        <v>9.2297990347852878E-3</v>
      </c>
      <c r="K903">
        <v>898</v>
      </c>
      <c r="L903" s="8">
        <v>-1.25130263115697E-4</v>
      </c>
      <c r="M903" s="8">
        <v>0.241842114094003</v>
      </c>
    </row>
    <row r="904" spans="1:13" x14ac:dyDescent="0.55000000000000004">
      <c r="A904">
        <v>899</v>
      </c>
      <c r="C904">
        <f t="shared" si="48"/>
        <v>7.4564223776271334E-3</v>
      </c>
      <c r="D904">
        <f t="shared" si="49"/>
        <v>-3.248626352076491E-4</v>
      </c>
      <c r="E904" s="2">
        <f t="shared" si="50"/>
        <v>1.6650662345776716E-2</v>
      </c>
      <c r="K904">
        <v>899</v>
      </c>
      <c r="L904" s="8">
        <v>-2.58505715726227E-4</v>
      </c>
      <c r="M904" s="8">
        <v>0.136493867895495</v>
      </c>
    </row>
    <row r="905" spans="1:13" x14ac:dyDescent="0.55000000000000004">
      <c r="A905">
        <v>900</v>
      </c>
      <c r="C905">
        <f t="shared" si="48"/>
        <v>-0.1327288310962127</v>
      </c>
      <c r="D905">
        <f t="shared" si="49"/>
        <v>-3.1749638575698572E-4</v>
      </c>
      <c r="E905" s="2">
        <f t="shared" si="50"/>
        <v>1.6819163273606049E-2</v>
      </c>
      <c r="K905">
        <v>900</v>
      </c>
      <c r="L905" s="8">
        <v>-3.2713680818008899E-4</v>
      </c>
      <c r="M905" s="8">
        <v>-3.0401142639221198E-3</v>
      </c>
    </row>
    <row r="906" spans="1:13" x14ac:dyDescent="0.55000000000000004">
      <c r="A906">
        <v>901</v>
      </c>
      <c r="C906">
        <f t="shared" si="48"/>
        <v>-0.23960194566662685</v>
      </c>
      <c r="D906">
        <f t="shared" si="49"/>
        <v>-2.3044523577512994E-4</v>
      </c>
      <c r="E906" s="2">
        <f t="shared" si="50"/>
        <v>9.562740294514779E-3</v>
      </c>
      <c r="K906">
        <v>901</v>
      </c>
      <c r="L906" s="8">
        <v>-3.1383445761582401E-4</v>
      </c>
      <c r="M906" s="8">
        <v>-0.14181268094644001</v>
      </c>
    </row>
    <row r="907" spans="1:13" x14ac:dyDescent="0.55000000000000004">
      <c r="A907">
        <v>902</v>
      </c>
      <c r="C907">
        <f t="shared" si="48"/>
        <v>-0.28634002228389677</v>
      </c>
      <c r="D907">
        <f t="shared" si="49"/>
        <v>-8.5557189014108761E-5</v>
      </c>
      <c r="E907" s="2">
        <f t="shared" si="50"/>
        <v>1.7034308406331602E-3</v>
      </c>
      <c r="K907">
        <v>902</v>
      </c>
      <c r="L907" s="8">
        <v>-2.21930320254044E-4</v>
      </c>
      <c r="M907" s="8">
        <v>-0.245067381943919</v>
      </c>
    </row>
    <row r="908" spans="1:13" x14ac:dyDescent="0.55000000000000004">
      <c r="A908">
        <v>903</v>
      </c>
      <c r="C908">
        <f t="shared" si="48"/>
        <v>-0.26121278887719501</v>
      </c>
      <c r="D908">
        <f t="shared" si="49"/>
        <v>8.0803908786848216E-5</v>
      </c>
      <c r="E908" s="2">
        <f t="shared" si="50"/>
        <v>6.6206624488828868E-4</v>
      </c>
      <c r="K908">
        <v>903</v>
      </c>
      <c r="L908" s="8">
        <v>-7.4442357428885293E-5</v>
      </c>
      <c r="M908" s="8">
        <v>-0.28694343684587797</v>
      </c>
    </row>
    <row r="909" spans="1:13" x14ac:dyDescent="0.55000000000000004">
      <c r="A909">
        <v>904</v>
      </c>
      <c r="C909">
        <f t="shared" si="48"/>
        <v>-0.17052665139150322</v>
      </c>
      <c r="D909">
        <f t="shared" si="49"/>
        <v>2.2688492869370582E-4</v>
      </c>
      <c r="E909" s="2">
        <f t="shared" si="50"/>
        <v>7.4694667044445722E-3</v>
      </c>
      <c r="K909">
        <v>904</v>
      </c>
      <c r="L909" s="8">
        <v>9.1690155621196998E-5</v>
      </c>
      <c r="M909" s="8">
        <v>-0.25695272792193802</v>
      </c>
    </row>
    <row r="910" spans="1:13" x14ac:dyDescent="0.55000000000000004">
      <c r="A910">
        <v>905</v>
      </c>
      <c r="C910">
        <f t="shared" si="48"/>
        <v>-3.704191882397756E-2</v>
      </c>
      <c r="D910">
        <f t="shared" si="49"/>
        <v>3.1602261385350183E-4</v>
      </c>
      <c r="E910" s="2">
        <f t="shared" si="50"/>
        <v>1.576649274269094E-2</v>
      </c>
      <c r="K910">
        <v>905</v>
      </c>
      <c r="L910" s="8">
        <v>2.3485830039151999E-4</v>
      </c>
      <c r="M910" s="8">
        <v>-0.16260661427095</v>
      </c>
    </row>
    <row r="911" spans="1:13" x14ac:dyDescent="0.55000000000000004">
      <c r="A911">
        <v>906</v>
      </c>
      <c r="C911">
        <f t="shared" si="48"/>
        <v>0.10573955458702333</v>
      </c>
      <c r="D911">
        <f t="shared" si="49"/>
        <v>3.2584528416523654E-4</v>
      </c>
      <c r="E911" s="2">
        <f t="shared" si="50"/>
        <v>1.7762017696517213E-2</v>
      </c>
      <c r="K911">
        <v>906</v>
      </c>
      <c r="L911" s="8">
        <v>3.1920472687366598E-4</v>
      </c>
      <c r="M911" s="8">
        <v>-2.7534665337601301E-2</v>
      </c>
    </row>
    <row r="912" spans="1:13" x14ac:dyDescent="0.55000000000000004">
      <c r="A912">
        <v>907</v>
      </c>
      <c r="C912">
        <f t="shared" si="48"/>
        <v>0.22198262860983481</v>
      </c>
      <c r="D912">
        <f t="shared" si="49"/>
        <v>2.5388765642570297E-4</v>
      </c>
      <c r="E912" s="2">
        <f t="shared" si="50"/>
        <v>1.1566812625044883E-2</v>
      </c>
      <c r="K912">
        <v>907</v>
      </c>
      <c r="L912" s="8">
        <v>3.2360434930793898E-4</v>
      </c>
      <c r="M912" s="8">
        <v>0.114433511342212</v>
      </c>
    </row>
    <row r="913" spans="1:13" x14ac:dyDescent="0.55000000000000004">
      <c r="A913">
        <v>908</v>
      </c>
      <c r="C913">
        <f t="shared" si="48"/>
        <v>0.2825127418745263</v>
      </c>
      <c r="D913">
        <f t="shared" si="49"/>
        <v>1.1820957845094972E-4</v>
      </c>
      <c r="E913" s="2">
        <f t="shared" si="50"/>
        <v>2.999932182647757E-3</v>
      </c>
      <c r="K913">
        <v>908</v>
      </c>
      <c r="L913" s="8">
        <v>2.46955254962399E-4</v>
      </c>
      <c r="M913" s="8">
        <v>0.22774110521240201</v>
      </c>
    </row>
    <row r="914" spans="1:13" x14ac:dyDescent="0.55000000000000004">
      <c r="A914">
        <v>909</v>
      </c>
      <c r="C914">
        <f t="shared" si="48"/>
        <v>0.2721381118254883</v>
      </c>
      <c r="D914">
        <f t="shared" si="49"/>
        <v>-4.7136612053970932E-5</v>
      </c>
      <c r="E914" s="2">
        <f t="shared" si="50"/>
        <v>1.4093048587321389E-4</v>
      </c>
      <c r="K914">
        <v>909</v>
      </c>
      <c r="L914" s="8">
        <v>1.0845468501234799E-4</v>
      </c>
      <c r="M914" s="8">
        <v>0.28400952647889899</v>
      </c>
    </row>
    <row r="915" spans="1:13" x14ac:dyDescent="0.55000000000000004">
      <c r="A915">
        <v>910</v>
      </c>
      <c r="C915">
        <f t="shared" si="48"/>
        <v>0.19346255192508763</v>
      </c>
      <c r="D915">
        <f t="shared" si="49"/>
        <v>-2.0065250649494112E-4</v>
      </c>
      <c r="E915" s="2">
        <f t="shared" si="50"/>
        <v>5.7279843082036911E-3</v>
      </c>
      <c r="K915">
        <v>910</v>
      </c>
      <c r="L915" s="8">
        <v>-5.7209033603066097E-5</v>
      </c>
      <c r="M915" s="8">
        <v>0.26914599997156402</v>
      </c>
    </row>
    <row r="916" spans="1:13" x14ac:dyDescent="0.55000000000000004">
      <c r="A916">
        <v>911</v>
      </c>
      <c r="C916">
        <f t="shared" si="48"/>
        <v>6.6231969358869977E-2</v>
      </c>
      <c r="D916">
        <f t="shared" si="49"/>
        <v>-3.0380885122529135E-4</v>
      </c>
      <c r="E916" s="2">
        <f t="shared" si="50"/>
        <v>1.4554303661947409E-2</v>
      </c>
      <c r="K916">
        <v>911</v>
      </c>
      <c r="L916" s="8">
        <v>-2.0854439485351299E-4</v>
      </c>
      <c r="M916" s="8">
        <v>0.18687318811078499</v>
      </c>
    </row>
    <row r="917" spans="1:13" x14ac:dyDescent="0.55000000000000004">
      <c r="A917">
        <v>912</v>
      </c>
      <c r="C917">
        <f t="shared" si="48"/>
        <v>-7.7621441456659543E-2</v>
      </c>
      <c r="D917">
        <f t="shared" si="49"/>
        <v>-3.3071557808116386E-4</v>
      </c>
      <c r="E917" s="2">
        <f t="shared" si="50"/>
        <v>1.8338107434660866E-2</v>
      </c>
      <c r="K917">
        <v>912</v>
      </c>
      <c r="L917" s="8">
        <v>-3.0764851869739601E-4</v>
      </c>
      <c r="M917" s="8">
        <v>5.7796827010563399E-2</v>
      </c>
    </row>
    <row r="918" spans="1:13" x14ac:dyDescent="0.55000000000000004">
      <c r="A918">
        <v>913</v>
      </c>
      <c r="C918">
        <f t="shared" si="48"/>
        <v>-0.201993506597381</v>
      </c>
      <c r="D918">
        <f t="shared" si="49"/>
        <v>-2.7461966577077324E-4</v>
      </c>
      <c r="E918" s="2">
        <f t="shared" si="50"/>
        <v>1.3511365317797064E-2</v>
      </c>
      <c r="K918">
        <v>913</v>
      </c>
      <c r="L918" s="8">
        <v>-3.2970016252066402E-4</v>
      </c>
      <c r="M918" s="8">
        <v>-8.5755107959938195E-2</v>
      </c>
    </row>
    <row r="919" spans="1:13" x14ac:dyDescent="0.55000000000000004">
      <c r="A919">
        <v>914</v>
      </c>
      <c r="C919">
        <f t="shared" si="48"/>
        <v>-0.27566945926781183</v>
      </c>
      <c r="D919">
        <f t="shared" si="49"/>
        <v>-1.4960000587567072E-4</v>
      </c>
      <c r="E919" s="2">
        <f t="shared" si="50"/>
        <v>4.602308354496383E-3</v>
      </c>
      <c r="K919">
        <v>914</v>
      </c>
      <c r="L919" s="8">
        <v>-2.69176355329313E-4</v>
      </c>
      <c r="M919" s="8">
        <v>-0.207829144155805</v>
      </c>
    </row>
    <row r="920" spans="1:13" x14ac:dyDescent="0.55000000000000004">
      <c r="A920">
        <v>915</v>
      </c>
      <c r="C920">
        <f t="shared" si="48"/>
        <v>-0.28015818831366707</v>
      </c>
      <c r="D920">
        <f t="shared" si="49"/>
        <v>1.2966102176035432E-5</v>
      </c>
      <c r="E920" s="2">
        <f t="shared" si="50"/>
        <v>5.3227399142740876E-6</v>
      </c>
      <c r="K920">
        <v>915</v>
      </c>
      <c r="L920" s="8">
        <v>-1.41235660096857E-4</v>
      </c>
      <c r="M920" s="8">
        <v>-0.27785108191944202</v>
      </c>
    </row>
    <row r="921" spans="1:13" x14ac:dyDescent="0.55000000000000004">
      <c r="A921">
        <v>916</v>
      </c>
      <c r="C921">
        <f t="shared" si="48"/>
        <v>-0.21433311735969385</v>
      </c>
      <c r="D921">
        <f t="shared" si="49"/>
        <v>1.7227799188481192E-4</v>
      </c>
      <c r="E921" s="2">
        <f t="shared" si="50"/>
        <v>4.0896504874132255E-3</v>
      </c>
      <c r="K921">
        <v>916</v>
      </c>
      <c r="L921" s="8">
        <v>2.20783823692824E-5</v>
      </c>
      <c r="M921" s="8">
        <v>-0.27828349255337997</v>
      </c>
    </row>
    <row r="922" spans="1:13" x14ac:dyDescent="0.55000000000000004">
      <c r="A922">
        <v>917</v>
      </c>
      <c r="C922">
        <f t="shared" si="48"/>
        <v>-9.471495173235378E-2</v>
      </c>
      <c r="D922">
        <f t="shared" si="49"/>
        <v>2.883517369633513E-4</v>
      </c>
      <c r="E922" s="2">
        <f t="shared" si="50"/>
        <v>1.3065204247491054E-2</v>
      </c>
      <c r="K922">
        <v>917</v>
      </c>
      <c r="L922" s="8">
        <v>1.7986275700669399E-4</v>
      </c>
      <c r="M922" s="8">
        <v>-0.20901807613186901</v>
      </c>
    </row>
    <row r="923" spans="1:13" x14ac:dyDescent="0.55000000000000004">
      <c r="A923">
        <v>918</v>
      </c>
      <c r="C923">
        <f t="shared" si="48"/>
        <v>4.8674670346863194E-2</v>
      </c>
      <c r="D923">
        <f t="shared" si="49"/>
        <v>3.3205527403696043E-4</v>
      </c>
      <c r="E923" s="2">
        <f t="shared" si="50"/>
        <v>1.8517074095656848E-2</v>
      </c>
      <c r="K923">
        <v>918</v>
      </c>
      <c r="L923" s="8">
        <v>2.9259938836424099E-4</v>
      </c>
      <c r="M923" s="8">
        <v>-8.7402785889123397E-2</v>
      </c>
    </row>
    <row r="924" spans="1:13" x14ac:dyDescent="0.55000000000000004">
      <c r="A924">
        <v>919</v>
      </c>
      <c r="C924">
        <f t="shared" si="48"/>
        <v>0.17984797614934117</v>
      </c>
      <c r="D924">
        <f t="shared" si="49"/>
        <v>2.9241993649799648E-4</v>
      </c>
      <c r="E924" s="2">
        <f t="shared" si="50"/>
        <v>1.5312800736902502E-2</v>
      </c>
      <c r="K924">
        <v>919</v>
      </c>
      <c r="L924" s="8">
        <v>3.3205268775113902E-4</v>
      </c>
      <c r="M924" s="8">
        <v>5.61030742870725E-2</v>
      </c>
    </row>
    <row r="925" spans="1:13" x14ac:dyDescent="0.55000000000000004">
      <c r="A925">
        <v>920</v>
      </c>
      <c r="C925">
        <f t="shared" si="48"/>
        <v>0.26588323083371773</v>
      </c>
      <c r="D925">
        <f t="shared" si="49"/>
        <v>1.7939335862176349E-4</v>
      </c>
      <c r="E925" s="2">
        <f t="shared" si="50"/>
        <v>6.4522115522377002E-3</v>
      </c>
      <c r="K925">
        <v>920</v>
      </c>
      <c r="L925" s="8">
        <v>2.8834133158543701E-4</v>
      </c>
      <c r="M925" s="8">
        <v>0.18555757146986501</v>
      </c>
    </row>
    <row r="926" spans="1:13" x14ac:dyDescent="0.55000000000000004">
      <c r="A926">
        <v>921</v>
      </c>
      <c r="C926">
        <f t="shared" si="48"/>
        <v>0.28518739895313061</v>
      </c>
      <c r="D926">
        <f t="shared" si="49"/>
        <v>2.1342829043758258E-5</v>
      </c>
      <c r="E926" s="2">
        <f t="shared" si="50"/>
        <v>2.7720169424078279E-4</v>
      </c>
      <c r="K926">
        <v>921</v>
      </c>
      <c r="L926" s="8">
        <v>1.7241310018440399E-4</v>
      </c>
      <c r="M926" s="8">
        <v>0.26853802376242802</v>
      </c>
    </row>
    <row r="927" spans="1:13" x14ac:dyDescent="0.55000000000000004">
      <c r="A927">
        <v>922</v>
      </c>
      <c r="C927">
        <f t="shared" si="48"/>
        <v>0.23291554120921998</v>
      </c>
      <c r="D927">
        <f t="shared" si="49"/>
        <v>-1.4206430075305114E-4</v>
      </c>
      <c r="E927" s="2">
        <f t="shared" si="50"/>
        <v>2.6364035936354067E-3</v>
      </c>
      <c r="K927">
        <v>922</v>
      </c>
      <c r="L927" s="8">
        <v>1.3302938268964099E-5</v>
      </c>
      <c r="M927" s="8">
        <v>0.28426146211473502</v>
      </c>
    </row>
    <row r="928" spans="1:13" x14ac:dyDescent="0.55000000000000004">
      <c r="A928">
        <v>923</v>
      </c>
      <c r="C928">
        <f t="shared" si="48"/>
        <v>0.12218679209274866</v>
      </c>
      <c r="D928">
        <f t="shared" si="49"/>
        <v>-2.6981628553860809E-4</v>
      </c>
      <c r="E928" s="2">
        <f t="shared" si="50"/>
        <v>1.1364212776088569E-2</v>
      </c>
      <c r="K928">
        <v>923</v>
      </c>
      <c r="L928" s="8">
        <v>-1.4913902706137499E-4</v>
      </c>
      <c r="M928" s="8">
        <v>0.22878985385032</v>
      </c>
    </row>
    <row r="929" spans="1:13" x14ac:dyDescent="0.55000000000000004">
      <c r="A929">
        <v>924</v>
      </c>
      <c r="C929">
        <f t="shared" si="48"/>
        <v>-1.9208266345866271E-2</v>
      </c>
      <c r="D929">
        <f t="shared" si="49"/>
        <v>-3.2985006993104215E-4</v>
      </c>
      <c r="E929" s="2">
        <f t="shared" si="50"/>
        <v>1.8285712384234539E-2</v>
      </c>
      <c r="K929">
        <v>924</v>
      </c>
      <c r="L929" s="8">
        <v>-2.7422819787283802E-4</v>
      </c>
      <c r="M929" s="8">
        <v>0.11601640737988</v>
      </c>
    </row>
    <row r="930" spans="1:13" x14ac:dyDescent="0.55000000000000004">
      <c r="A930">
        <v>925</v>
      </c>
      <c r="C930">
        <f t="shared" si="48"/>
        <v>-0.15578245480983241</v>
      </c>
      <c r="D930">
        <f t="shared" si="49"/>
        <v>-3.07098439459184E-4</v>
      </c>
      <c r="E930" s="2">
        <f t="shared" si="50"/>
        <v>1.6891781561530737E-2</v>
      </c>
      <c r="K930">
        <v>925</v>
      </c>
      <c r="L930" s="8">
        <v>-3.30635215338815E-4</v>
      </c>
      <c r="M930" s="8">
        <v>-2.5814068032390499E-2</v>
      </c>
    </row>
    <row r="931" spans="1:13" x14ac:dyDescent="0.55000000000000004">
      <c r="A931">
        <v>926</v>
      </c>
      <c r="C931">
        <f t="shared" si="48"/>
        <v>-0.25325853075016858</v>
      </c>
      <c r="D931">
        <f t="shared" si="49"/>
        <v>-2.0727157380558234E-4</v>
      </c>
      <c r="E931" s="2">
        <f t="shared" si="50"/>
        <v>8.478593949527732E-3</v>
      </c>
      <c r="K931">
        <v>926</v>
      </c>
      <c r="L931" s="8">
        <v>-3.0423259201121998E-4</v>
      </c>
      <c r="M931" s="8">
        <v>-0.16117924996709701</v>
      </c>
    </row>
    <row r="932" spans="1:13" x14ac:dyDescent="0.55000000000000004">
      <c r="A932">
        <v>927</v>
      </c>
      <c r="C932">
        <f t="shared" si="48"/>
        <v>-0.28717205373936494</v>
      </c>
      <c r="D932">
        <f t="shared" si="49"/>
        <v>-5.5423912065040478E-5</v>
      </c>
      <c r="E932" s="2">
        <f t="shared" si="50"/>
        <v>9.6074983855064125E-4</v>
      </c>
      <c r="K932">
        <v>927</v>
      </c>
      <c r="L932" s="8">
        <v>-2.0163302869243401E-4</v>
      </c>
      <c r="M932" s="8">
        <v>-0.25617608886406801</v>
      </c>
    </row>
    <row r="933" spans="1:13" x14ac:dyDescent="0.55000000000000004">
      <c r="A933">
        <v>928</v>
      </c>
      <c r="C933">
        <f t="shared" si="48"/>
        <v>-0.2490114443471001</v>
      </c>
      <c r="D933">
        <f t="shared" si="49"/>
        <v>1.1033398336035598E-4</v>
      </c>
      <c r="E933" s="2">
        <f t="shared" si="50"/>
        <v>1.444045049872334E-3</v>
      </c>
      <c r="K933">
        <v>928</v>
      </c>
      <c r="L933" s="8">
        <v>-4.8533222497128101E-5</v>
      </c>
      <c r="M933" s="8">
        <v>-0.28701203710395501</v>
      </c>
    </row>
    <row r="934" spans="1:13" x14ac:dyDescent="0.55000000000000004">
      <c r="A934">
        <v>929</v>
      </c>
      <c r="C934">
        <f t="shared" si="48"/>
        <v>-0.1483542111689409</v>
      </c>
      <c r="D934">
        <f t="shared" si="49"/>
        <v>2.484003746183393E-4</v>
      </c>
      <c r="E934" s="2">
        <f t="shared" si="50"/>
        <v>9.5276787152228024E-3</v>
      </c>
      <c r="K934">
        <v>929</v>
      </c>
      <c r="L934" s="8">
        <v>1.1672203035083699E-4</v>
      </c>
      <c r="M934" s="8">
        <v>-0.24596404015774101</v>
      </c>
    </row>
    <row r="935" spans="1:13" x14ac:dyDescent="0.55000000000000004">
      <c r="A935">
        <v>930</v>
      </c>
      <c r="C935">
        <f t="shared" si="48"/>
        <v>-1.0463198046818244E-2</v>
      </c>
      <c r="D935">
        <f t="shared" si="49"/>
        <v>3.2412350771188669E-4</v>
      </c>
      <c r="E935" s="2">
        <f t="shared" si="50"/>
        <v>1.7649022984084776E-2</v>
      </c>
      <c r="K935">
        <v>930</v>
      </c>
      <c r="L935" s="8">
        <v>2.5274352660652801E-4</v>
      </c>
      <c r="M935" s="8">
        <v>-0.14331282350389199</v>
      </c>
    </row>
    <row r="936" spans="1:13" x14ac:dyDescent="0.55000000000000004">
      <c r="A936">
        <v>931</v>
      </c>
      <c r="C936">
        <f t="shared" si="48"/>
        <v>0.130053857238769</v>
      </c>
      <c r="D936">
        <f t="shared" si="49"/>
        <v>3.1849847235218651E-4</v>
      </c>
      <c r="E936" s="2">
        <f t="shared" si="50"/>
        <v>1.8176938893700027E-2</v>
      </c>
      <c r="K936">
        <v>931</v>
      </c>
      <c r="L936" s="8">
        <v>3.2546383871660502E-4</v>
      </c>
      <c r="M936" s="8">
        <v>-4.76802115528109E-3</v>
      </c>
    </row>
    <row r="937" spans="1:13" x14ac:dyDescent="0.55000000000000004">
      <c r="A937">
        <v>932</v>
      </c>
      <c r="C937">
        <f t="shared" si="48"/>
        <v>0.23793013567545707</v>
      </c>
      <c r="D937">
        <f t="shared" si="49"/>
        <v>2.329370338477748E-4</v>
      </c>
      <c r="E937" s="2">
        <f t="shared" si="50"/>
        <v>1.0600591511818859E-2</v>
      </c>
      <c r="K937">
        <v>932</v>
      </c>
      <c r="L937" s="8">
        <v>3.1666971338903399E-4</v>
      </c>
      <c r="M937" s="8">
        <v>0.13497096167032599</v>
      </c>
    </row>
    <row r="938" spans="1:13" x14ac:dyDescent="0.55000000000000004">
      <c r="A938">
        <v>933</v>
      </c>
      <c r="C938">
        <f t="shared" si="48"/>
        <v>0.28609096522735972</v>
      </c>
      <c r="D938">
        <f t="shared" si="49"/>
        <v>8.8913309771081284E-5</v>
      </c>
      <c r="E938" s="2">
        <f t="shared" si="50"/>
        <v>2.041714533477069E-3</v>
      </c>
      <c r="K938">
        <v>933</v>
      </c>
      <c r="L938" s="8">
        <v>2.2856369386689801E-4</v>
      </c>
      <c r="M938" s="8">
        <v>0.24090562984654099</v>
      </c>
    </row>
    <row r="939" spans="1:13" x14ac:dyDescent="0.55000000000000004">
      <c r="A939">
        <v>934</v>
      </c>
      <c r="C939">
        <f t="shared" si="48"/>
        <v>0.26244899282698703</v>
      </c>
      <c r="D939">
        <f t="shared" si="49"/>
        <v>-7.742578091354219E-5</v>
      </c>
      <c r="E939" s="2">
        <f t="shared" si="50"/>
        <v>5.7864281960274383E-4</v>
      </c>
      <c r="K939">
        <v>934</v>
      </c>
      <c r="L939" s="8">
        <v>8.3212479309580404E-5</v>
      </c>
      <c r="M939" s="8">
        <v>0.28650398855766102</v>
      </c>
    </row>
    <row r="940" spans="1:13" x14ac:dyDescent="0.55000000000000004">
      <c r="A940">
        <v>935</v>
      </c>
      <c r="C940">
        <f t="shared" si="48"/>
        <v>0.17293785521338639</v>
      </c>
      <c r="D940">
        <f t="shared" si="49"/>
        <v>-2.2433263259555633E-4</v>
      </c>
      <c r="E940" s="2">
        <f t="shared" si="50"/>
        <v>7.6401218889384451E-3</v>
      </c>
      <c r="K940">
        <v>935</v>
      </c>
      <c r="L940" s="8">
        <v>-8.2979816903566296E-5</v>
      </c>
      <c r="M940" s="8">
        <v>0.26034564599280402</v>
      </c>
    </row>
    <row r="941" spans="1:13" x14ac:dyDescent="0.55000000000000004">
      <c r="A941">
        <v>936</v>
      </c>
      <c r="C941">
        <f t="shared" si="48"/>
        <v>4.0022961182289395E-2</v>
      </c>
      <c r="D941">
        <f t="shared" si="49"/>
        <v>-3.1493672205319228E-4</v>
      </c>
      <c r="E941" s="2">
        <f t="shared" si="50"/>
        <v>1.6630464983917601E-2</v>
      </c>
      <c r="K941">
        <v>936</v>
      </c>
      <c r="L941" s="8">
        <v>-2.2838930320380301E-4</v>
      </c>
      <c r="M941" s="8">
        <v>0.16898212132191501</v>
      </c>
    </row>
    <row r="942" spans="1:13" x14ac:dyDescent="0.55000000000000004">
      <c r="A942">
        <v>937</v>
      </c>
      <c r="C942">
        <f t="shared" si="48"/>
        <v>-0.10293685248791846</v>
      </c>
      <c r="D942">
        <f t="shared" si="49"/>
        <v>-3.2649833261552886E-4</v>
      </c>
      <c r="E942" s="2">
        <f t="shared" si="50"/>
        <v>1.910831489305214E-2</v>
      </c>
      <c r="K942">
        <v>937</v>
      </c>
      <c r="L942" s="8">
        <v>-3.1659727169227101E-4</v>
      </c>
      <c r="M942" s="8">
        <v>3.5295976076978298E-2</v>
      </c>
    </row>
    <row r="943" spans="1:13" x14ac:dyDescent="0.55000000000000004">
      <c r="A943">
        <v>938</v>
      </c>
      <c r="C943">
        <f t="shared" si="48"/>
        <v>-0.22006168592105174</v>
      </c>
      <c r="D943">
        <f t="shared" si="49"/>
        <v>-2.5611574373093573E-4</v>
      </c>
      <c r="E943" s="2">
        <f t="shared" si="50"/>
        <v>1.2730929471065498E-2</v>
      </c>
      <c r="K943">
        <v>938</v>
      </c>
      <c r="L943" s="8">
        <v>-3.2551148945852499E-4</v>
      </c>
      <c r="M943" s="8">
        <v>-0.107230265336777</v>
      </c>
    </row>
    <row r="944" spans="1:13" x14ac:dyDescent="0.55000000000000004">
      <c r="A944">
        <v>939</v>
      </c>
      <c r="C944">
        <f t="shared" si="48"/>
        <v>-0.281955674720687</v>
      </c>
      <c r="D944">
        <f t="shared" si="49"/>
        <v>-1.2145350166186741E-4</v>
      </c>
      <c r="E944" s="2">
        <f t="shared" si="50"/>
        <v>3.4875701668496987E-3</v>
      </c>
      <c r="K944">
        <v>939</v>
      </c>
      <c r="L944" s="8">
        <v>-2.5289933536321301E-4</v>
      </c>
      <c r="M944" s="8">
        <v>-0.22290002158866501</v>
      </c>
    </row>
    <row r="945" spans="1:13" x14ac:dyDescent="0.55000000000000004">
      <c r="A945">
        <v>940</v>
      </c>
      <c r="C945">
        <f t="shared" si="48"/>
        <v>-0.27308473231999453</v>
      </c>
      <c r="D945">
        <f t="shared" si="49"/>
        <v>4.3691009287424852E-5</v>
      </c>
      <c r="E945" s="2">
        <f t="shared" si="50"/>
        <v>9.3283769968639243E-5</v>
      </c>
      <c r="K945">
        <v>940</v>
      </c>
      <c r="L945" s="8">
        <v>-1.16946973852607E-4</v>
      </c>
      <c r="M945" s="8">
        <v>-0.282743084662327</v>
      </c>
    </row>
    <row r="946" spans="1:13" x14ac:dyDescent="0.55000000000000004">
      <c r="A946">
        <v>941</v>
      </c>
      <c r="C946">
        <f t="shared" si="48"/>
        <v>-0.19567527827728515</v>
      </c>
      <c r="D946">
        <f t="shared" si="49"/>
        <v>1.978699978385703E-4</v>
      </c>
      <c r="E946" s="2">
        <f t="shared" si="50"/>
        <v>5.7906179410403373E-3</v>
      </c>
      <c r="K946">
        <v>941</v>
      </c>
      <c r="L946" s="8">
        <v>4.8295482745738597E-5</v>
      </c>
      <c r="M946" s="8">
        <v>-0.271771388171552</v>
      </c>
    </row>
    <row r="947" spans="1:13" x14ac:dyDescent="0.55000000000000004">
      <c r="A947">
        <v>942</v>
      </c>
      <c r="C947">
        <f t="shared" si="48"/>
        <v>-6.9155453894770222E-2</v>
      </c>
      <c r="D947">
        <f t="shared" si="49"/>
        <v>3.0238778770180991E-4</v>
      </c>
      <c r="E947" s="2">
        <f t="shared" si="50"/>
        <v>1.5271375686721303E-2</v>
      </c>
      <c r="K947">
        <v>942</v>
      </c>
      <c r="L947" s="8">
        <v>2.0144203608699101E-4</v>
      </c>
      <c r="M947" s="8">
        <v>-0.19273286156591901</v>
      </c>
    </row>
    <row r="948" spans="1:13" x14ac:dyDescent="0.55000000000000004">
      <c r="A948">
        <v>943</v>
      </c>
      <c r="C948">
        <f t="shared" si="48"/>
        <v>7.4720931733900736E-2</v>
      </c>
      <c r="D948">
        <f t="shared" si="49"/>
        <v>3.3101261668126594E-4</v>
      </c>
      <c r="E948" s="2">
        <f t="shared" si="50"/>
        <v>1.9640376020668485E-2</v>
      </c>
      <c r="K948">
        <v>943</v>
      </c>
      <c r="L948" s="8">
        <v>3.0413618183458899E-4</v>
      </c>
      <c r="M948" s="8">
        <v>-6.5423194153231903E-2</v>
      </c>
    </row>
    <row r="949" spans="1:13" x14ac:dyDescent="0.55000000000000004">
      <c r="A949">
        <v>944</v>
      </c>
      <c r="C949">
        <f t="shared" si="48"/>
        <v>0.19984393848939339</v>
      </c>
      <c r="D949">
        <f t="shared" si="49"/>
        <v>2.7656025606700118E-4</v>
      </c>
      <c r="E949" s="2">
        <f t="shared" si="50"/>
        <v>1.4779707514939245E-2</v>
      </c>
      <c r="K949">
        <v>944</v>
      </c>
      <c r="L949" s="8">
        <v>3.30657534117818E-4</v>
      </c>
      <c r="M949" s="8">
        <v>7.8272118091164397E-2</v>
      </c>
    </row>
    <row r="950" spans="1:13" x14ac:dyDescent="0.55000000000000004">
      <c r="A950">
        <v>945</v>
      </c>
      <c r="C950">
        <f t="shared" si="48"/>
        <v>0.2748103290609003</v>
      </c>
      <c r="D950">
        <f t="shared" si="49"/>
        <v>1.5269710060802417E-4</v>
      </c>
      <c r="E950" s="2">
        <f t="shared" si="50"/>
        <v>5.2485151062930712E-3</v>
      </c>
      <c r="K950">
        <v>945</v>
      </c>
      <c r="L950" s="8">
        <v>2.74363655730819E-4</v>
      </c>
      <c r="M950" s="8">
        <v>0.20236369279465899</v>
      </c>
    </row>
    <row r="951" spans="1:13" x14ac:dyDescent="0.55000000000000004">
      <c r="A951">
        <v>946</v>
      </c>
      <c r="C951">
        <f t="shared" si="48"/>
        <v>0.28080511958073695</v>
      </c>
      <c r="D951">
        <f t="shared" si="49"/>
        <v>-9.4898085037944858E-6</v>
      </c>
      <c r="E951" s="2">
        <f t="shared" si="50"/>
        <v>2.5332038395915324E-5</v>
      </c>
      <c r="K951">
        <v>946</v>
      </c>
      <c r="L951" s="8">
        <v>1.4935369773748201E-4</v>
      </c>
      <c r="M951" s="8">
        <v>0.27577202526452199</v>
      </c>
    </row>
    <row r="952" spans="1:13" x14ac:dyDescent="0.55000000000000004">
      <c r="A952">
        <v>947</v>
      </c>
      <c r="C952">
        <f t="shared" si="48"/>
        <v>0.21632374398859319</v>
      </c>
      <c r="D952">
        <f t="shared" si="49"/>
        <v>-1.6929497571046951E-4</v>
      </c>
      <c r="E952" s="2">
        <f t="shared" si="50"/>
        <v>4.0688833335217386E-3</v>
      </c>
      <c r="K952">
        <v>947</v>
      </c>
      <c r="L952" s="8">
        <v>-1.30628203772817E-5</v>
      </c>
      <c r="M952" s="8">
        <v>0.280111543241442</v>
      </c>
    </row>
    <row r="953" spans="1:13" x14ac:dyDescent="0.55000000000000004">
      <c r="A953">
        <v>948</v>
      </c>
      <c r="C953">
        <f t="shared" si="48"/>
        <v>9.7549668398918835E-2</v>
      </c>
      <c r="D953">
        <f t="shared" si="49"/>
        <v>-2.8661067246876142E-4</v>
      </c>
      <c r="E953" s="2">
        <f t="shared" si="50"/>
        <v>1.3629562934892528E-2</v>
      </c>
      <c r="K953">
        <v>948</v>
      </c>
      <c r="L953" s="8">
        <v>-1.72207674092701E-4</v>
      </c>
      <c r="M953" s="8">
        <v>0.21429538752768401</v>
      </c>
    </row>
    <row r="954" spans="1:13" x14ac:dyDescent="0.55000000000000004">
      <c r="A954">
        <v>949</v>
      </c>
      <c r="C954">
        <f t="shared" si="48"/>
        <v>-4.5707317775192484E-2</v>
      </c>
      <c r="D954">
        <f t="shared" si="49"/>
        <v>-3.3199313171205401E-4</v>
      </c>
      <c r="E954" s="2">
        <f t="shared" si="50"/>
        <v>1.9744448473013012E-2</v>
      </c>
      <c r="K954">
        <v>949</v>
      </c>
      <c r="L954" s="8">
        <v>-2.8822204753275202E-4</v>
      </c>
      <c r="M954" s="8">
        <v>9.4807622615546802E-2</v>
      </c>
    </row>
    <row r="955" spans="1:13" x14ac:dyDescent="0.55000000000000004">
      <c r="A955">
        <v>950</v>
      </c>
      <c r="C955">
        <f t="shared" si="48"/>
        <v>-0.17749273062162677</v>
      </c>
      <c r="D955">
        <f t="shared" si="49"/>
        <v>-2.9405231275618233E-4</v>
      </c>
      <c r="E955" s="2">
        <f t="shared" si="50"/>
        <v>1.6658401770025578E-2</v>
      </c>
      <c r="K955">
        <v>950</v>
      </c>
      <c r="L955" s="8">
        <v>-3.3204942116845098E-4</v>
      </c>
      <c r="M955" s="8">
        <v>-4.84252995244457E-2</v>
      </c>
    </row>
    <row r="956" spans="1:13" x14ac:dyDescent="0.55000000000000004">
      <c r="A956">
        <v>951</v>
      </c>
      <c r="C956">
        <f t="shared" si="48"/>
        <v>-0.26473120933205763</v>
      </c>
      <c r="D956">
        <f t="shared" si="49"/>
        <v>-1.8231056143049864E-4</v>
      </c>
      <c r="E956" s="2">
        <f t="shared" si="50"/>
        <v>7.2592793018942375E-3</v>
      </c>
      <c r="K956">
        <v>951</v>
      </c>
      <c r="L956" s="8">
        <v>-2.9271295738744898E-4</v>
      </c>
      <c r="M956" s="8">
        <v>-0.17952980498979201</v>
      </c>
    </row>
    <row r="957" spans="1:13" x14ac:dyDescent="0.55000000000000004">
      <c r="A957">
        <v>952</v>
      </c>
      <c r="C957">
        <f t="shared" si="48"/>
        <v>-0.28552773459216363</v>
      </c>
      <c r="D957">
        <f t="shared" si="49"/>
        <v>-2.4812701987530925E-5</v>
      </c>
      <c r="E957" s="2">
        <f t="shared" si="50"/>
        <v>3.9433132798507052E-4</v>
      </c>
      <c r="K957">
        <v>952</v>
      </c>
      <c r="L957" s="8">
        <v>-1.8006471756940501E-4</v>
      </c>
      <c r="M957" s="8">
        <v>-0.26566995707339103</v>
      </c>
    </row>
    <row r="958" spans="1:13" x14ac:dyDescent="0.55000000000000004">
      <c r="A958">
        <v>953</v>
      </c>
      <c r="C958">
        <f t="shared" si="48"/>
        <v>-0.23466281691725546</v>
      </c>
      <c r="D958">
        <f t="shared" si="49"/>
        <v>1.3891262264400332E-4</v>
      </c>
      <c r="E958" s="2">
        <f t="shared" si="50"/>
        <v>2.5612307374852719E-3</v>
      </c>
      <c r="K958">
        <v>953</v>
      </c>
      <c r="L958" s="8">
        <v>-2.2318152195691798E-5</v>
      </c>
      <c r="M958" s="8">
        <v>-0.28527142031119701</v>
      </c>
    </row>
    <row r="959" spans="1:13" x14ac:dyDescent="0.55000000000000004">
      <c r="A959">
        <v>954</v>
      </c>
      <c r="C959">
        <f t="shared" si="48"/>
        <v>-0.12490247849624976</v>
      </c>
      <c r="D959">
        <f t="shared" si="49"/>
        <v>2.6777380703789914E-4</v>
      </c>
      <c r="E959" s="2">
        <f t="shared" si="50"/>
        <v>1.1777113068591827E-2</v>
      </c>
      <c r="K959">
        <v>954</v>
      </c>
      <c r="L959" s="8">
        <v>1.41018132847196E-4</v>
      </c>
      <c r="M959" s="8">
        <v>-0.23342488663665101</v>
      </c>
    </row>
    <row r="960" spans="1:13" x14ac:dyDescent="0.55000000000000004">
      <c r="A960">
        <v>955</v>
      </c>
      <c r="C960">
        <f t="shared" si="48"/>
        <v>1.6205749291218766E-2</v>
      </c>
      <c r="D960">
        <f t="shared" si="49"/>
        <v>3.2942941008969338E-4</v>
      </c>
      <c r="E960" s="2">
        <f t="shared" si="50"/>
        <v>1.9410450082770047E-2</v>
      </c>
      <c r="K960">
        <v>955</v>
      </c>
      <c r="L960" s="8">
        <v>2.6903555170552002E-4</v>
      </c>
      <c r="M960" s="8">
        <v>-0.123115642041089</v>
      </c>
    </row>
    <row r="961" spans="1:13" x14ac:dyDescent="0.55000000000000004">
      <c r="A961">
        <v>956</v>
      </c>
      <c r="C961">
        <f t="shared" si="48"/>
        <v>0.15324667559718222</v>
      </c>
      <c r="D961">
        <f t="shared" si="49"/>
        <v>3.0840517503092453E-4</v>
      </c>
      <c r="E961" s="2">
        <f t="shared" si="50"/>
        <v>1.828390664224987E-2</v>
      </c>
      <c r="K961">
        <v>956</v>
      </c>
      <c r="L961" s="8">
        <v>3.2967134766380001E-4</v>
      </c>
      <c r="M961" s="8">
        <v>1.8028678857658399E-2</v>
      </c>
    </row>
    <row r="962" spans="1:13" x14ac:dyDescent="0.55000000000000004">
      <c r="A962">
        <v>957</v>
      </c>
      <c r="C962">
        <f t="shared" si="48"/>
        <v>0.25182591651214797</v>
      </c>
      <c r="D962">
        <f t="shared" si="49"/>
        <v>2.099777417052361E-4</v>
      </c>
      <c r="E962" s="2">
        <f t="shared" si="50"/>
        <v>9.4416807048504393E-3</v>
      </c>
      <c r="K962">
        <v>957</v>
      </c>
      <c r="L962" s="8">
        <v>3.0773890946711701E-4</v>
      </c>
      <c r="M962" s="8">
        <v>0.15465760529470199</v>
      </c>
    </row>
    <row r="963" spans="1:13" x14ac:dyDescent="0.55000000000000004">
      <c r="A963">
        <v>958</v>
      </c>
      <c r="C963">
        <f t="shared" si="48"/>
        <v>0.28720216045216596</v>
      </c>
      <c r="D963">
        <f t="shared" si="49"/>
        <v>5.885032119211689E-5</v>
      </c>
      <c r="E963" s="2">
        <f t="shared" si="50"/>
        <v>1.200663068050416E-3</v>
      </c>
      <c r="K963">
        <v>958</v>
      </c>
      <c r="L963" s="8">
        <v>2.08731352320798E-4</v>
      </c>
      <c r="M963" s="8">
        <v>0.252551575059558</v>
      </c>
    </row>
    <row r="964" spans="1:13" x14ac:dyDescent="0.55000000000000004">
      <c r="A964">
        <v>959</v>
      </c>
      <c r="C964">
        <f t="shared" si="48"/>
        <v>0.25049671586066014</v>
      </c>
      <c r="D964">
        <f t="shared" si="49"/>
        <v>-1.0704728947424112E-4</v>
      </c>
      <c r="E964" s="2">
        <f t="shared" si="50"/>
        <v>1.3465758864172968E-3</v>
      </c>
      <c r="K964">
        <v>959</v>
      </c>
      <c r="L964" s="8">
        <v>5.7445733110434097E-5</v>
      </c>
      <c r="M964" s="8">
        <v>0.287192436134519</v>
      </c>
    </row>
    <row r="965" spans="1:13" x14ac:dyDescent="0.55000000000000004">
      <c r="A965">
        <v>960</v>
      </c>
      <c r="C965">
        <f t="shared" si="48"/>
        <v>0.15092187564039844</v>
      </c>
      <c r="D965">
        <f t="shared" si="49"/>
        <v>-2.4607828686058471E-4</v>
      </c>
      <c r="E965" s="2">
        <f t="shared" si="50"/>
        <v>9.7974945901700538E-3</v>
      </c>
      <c r="K965">
        <v>960</v>
      </c>
      <c r="L965" s="8">
        <v>-1.0822752632489401E-4</v>
      </c>
      <c r="M965" s="8">
        <v>0.249904169967061</v>
      </c>
    </row>
    <row r="966" spans="1:13" x14ac:dyDescent="0.55000000000000004">
      <c r="A966">
        <v>961</v>
      </c>
      <c r="C966">
        <f t="shared" ref="C966:C1029" si="51">$D$1*COS($B$2*(A966-$L$2)+$B$1)</f>
        <v>1.3468825815392689E-2</v>
      </c>
      <c r="D966">
        <f t="shared" ref="D966:D1029" si="52">$D$2*COS($B$2*(A966-$L$3)+$B$3)</f>
        <v>-3.2334882116408979E-4</v>
      </c>
      <c r="E966" s="2">
        <f t="shared" ref="E966:E1029" si="53">(M966-C966)^2</f>
        <v>1.8647821984419909E-2</v>
      </c>
      <c r="K966">
        <v>961</v>
      </c>
      <c r="L966" s="8">
        <v>-2.4679453039732301E-4</v>
      </c>
      <c r="M966" s="8">
        <v>0.150025854138434</v>
      </c>
    </row>
    <row r="967" spans="1:13" x14ac:dyDescent="0.55000000000000004">
      <c r="A967">
        <v>962</v>
      </c>
      <c r="C967">
        <f t="shared" si="51"/>
        <v>-0.12736461538846233</v>
      </c>
      <c r="D967">
        <f t="shared" si="52"/>
        <v>-3.1946561700851015E-4</v>
      </c>
      <c r="E967" s="2">
        <f t="shared" si="53"/>
        <v>1.9582433332044655E-2</v>
      </c>
      <c r="K967">
        <v>962</v>
      </c>
      <c r="L967" s="8">
        <v>-3.23550313329626E-4</v>
      </c>
      <c r="M967" s="8">
        <v>1.25726324480042E-2</v>
      </c>
    </row>
    <row r="968" spans="1:13" x14ac:dyDescent="0.55000000000000004">
      <c r="A968">
        <v>963</v>
      </c>
      <c r="C968">
        <f t="shared" si="51"/>
        <v>-0.23623222276364167</v>
      </c>
      <c r="D968">
        <f t="shared" si="52"/>
        <v>-2.3540327678541292E-4</v>
      </c>
      <c r="E968" s="2">
        <f t="shared" si="53"/>
        <v>1.1707832885005556E-2</v>
      </c>
      <c r="K968">
        <v>963</v>
      </c>
      <c r="L968" s="8">
        <v>-3.1927091312810001E-4</v>
      </c>
      <c r="M968" s="8">
        <v>-0.12802948303397699</v>
      </c>
    </row>
    <row r="969" spans="1:13" x14ac:dyDescent="0.55000000000000004">
      <c r="A969">
        <v>964</v>
      </c>
      <c r="C969">
        <f t="shared" si="51"/>
        <v>-0.28581052160573373</v>
      </c>
      <c r="D969">
        <f t="shared" si="52"/>
        <v>-9.2259675996967549E-5</v>
      </c>
      <c r="E969" s="2">
        <f t="shared" si="53"/>
        <v>2.4250406113349048E-3</v>
      </c>
      <c r="K969">
        <v>964</v>
      </c>
      <c r="L969" s="8">
        <v>-2.3502813212068801E-4</v>
      </c>
      <c r="M969" s="8">
        <v>-0.236565820252848</v>
      </c>
    </row>
    <row r="970" spans="1:13" x14ac:dyDescent="0.55000000000000004">
      <c r="A970">
        <v>965</v>
      </c>
      <c r="C970">
        <f t="shared" si="51"/>
        <v>-0.26365640393308343</v>
      </c>
      <c r="D970">
        <f t="shared" si="52"/>
        <v>7.4039158786883314E-5</v>
      </c>
      <c r="E970" s="2">
        <f t="shared" si="53"/>
        <v>4.9267912122874307E-4</v>
      </c>
      <c r="K970">
        <v>965</v>
      </c>
      <c r="L970" s="8">
        <v>-9.1921097414969703E-5</v>
      </c>
      <c r="M970" s="8">
        <v>-0.285852780241588</v>
      </c>
    </row>
    <row r="971" spans="1:13" x14ac:dyDescent="0.55000000000000004">
      <c r="A971">
        <v>966</v>
      </c>
      <c r="C971">
        <f t="shared" si="51"/>
        <v>-0.17533008631015165</v>
      </c>
      <c r="D971">
        <f t="shared" si="52"/>
        <v>2.2175572533654814E-4</v>
      </c>
      <c r="E971" s="2">
        <f t="shared" si="53"/>
        <v>7.7820717963735589E-3</v>
      </c>
      <c r="K971">
        <v>966</v>
      </c>
      <c r="L971" s="8">
        <v>7.4208146375417502E-5</v>
      </c>
      <c r="M971" s="8">
        <v>-0.26354613811691502</v>
      </c>
    </row>
    <row r="972" spans="1:13" x14ac:dyDescent="0.55000000000000004">
      <c r="A972">
        <v>967</v>
      </c>
      <c r="C972">
        <f t="shared" si="51"/>
        <v>-4.2999612688463126E-2</v>
      </c>
      <c r="D972">
        <f t="shared" si="52"/>
        <v>3.1381627906753483E-4</v>
      </c>
      <c r="E972" s="2">
        <f t="shared" si="53"/>
        <v>1.7485597520028911E-2</v>
      </c>
      <c r="K972">
        <v>967</v>
      </c>
      <c r="L972" s="8">
        <v>2.2175149955216199E-4</v>
      </c>
      <c r="M972" s="8">
        <v>-0.17523273077931401</v>
      </c>
    </row>
    <row r="973" spans="1:13" x14ac:dyDescent="0.55000000000000004">
      <c r="A973">
        <v>968</v>
      </c>
      <c r="C973">
        <f t="shared" si="51"/>
        <v>0.10012285735803288</v>
      </c>
      <c r="D973">
        <f t="shared" si="52"/>
        <v>3.2711556147544567E-4</v>
      </c>
      <c r="E973" s="2">
        <f t="shared" si="53"/>
        <v>2.0493083838329283E-2</v>
      </c>
      <c r="K973">
        <v>968</v>
      </c>
      <c r="L973" s="8">
        <v>3.13755814019637E-4</v>
      </c>
      <c r="M973" s="8">
        <v>-4.3031198953093999E-2</v>
      </c>
    </row>
    <row r="974" spans="1:13" x14ac:dyDescent="0.55000000000000004">
      <c r="A974">
        <v>969</v>
      </c>
      <c r="C974">
        <f t="shared" si="51"/>
        <v>0.21811660062988233</v>
      </c>
      <c r="D974">
        <f t="shared" si="52"/>
        <v>2.5831573300292882E-4</v>
      </c>
      <c r="E974" s="2">
        <f t="shared" si="53"/>
        <v>1.3963874045678617E-2</v>
      </c>
      <c r="K974">
        <v>969</v>
      </c>
      <c r="L974" s="8">
        <v>3.2717803846613199E-4</v>
      </c>
      <c r="M974" s="8">
        <v>9.9947763597106998E-2</v>
      </c>
    </row>
    <row r="975" spans="1:13" x14ac:dyDescent="0.55000000000000004">
      <c r="A975">
        <v>970</v>
      </c>
      <c r="C975">
        <f t="shared" si="51"/>
        <v>0.28136767467765866</v>
      </c>
      <c r="D975">
        <f t="shared" si="52"/>
        <v>1.2468410041066084E-4</v>
      </c>
      <c r="E975" s="2">
        <f t="shared" si="53"/>
        <v>4.0288834191726502E-3</v>
      </c>
      <c r="K975">
        <v>970</v>
      </c>
      <c r="L975" s="8">
        <v>2.5865649351358602E-4</v>
      </c>
      <c r="M975" s="8">
        <v>0.217894188723501</v>
      </c>
    </row>
    <row r="976" spans="1:13" x14ac:dyDescent="0.55000000000000004">
      <c r="A976">
        <v>971</v>
      </c>
      <c r="C976">
        <f t="shared" si="51"/>
        <v>0.27400139314184874</v>
      </c>
      <c r="D976">
        <f t="shared" si="52"/>
        <v>-4.0240613252153907E-5</v>
      </c>
      <c r="E976" s="2">
        <f t="shared" si="53"/>
        <v>5.2798671354266842E-5</v>
      </c>
      <c r="K976">
        <v>971</v>
      </c>
      <c r="L976" s="8">
        <v>1.2535282517217E-4</v>
      </c>
      <c r="M976" s="8">
        <v>0.28126766256668201</v>
      </c>
    </row>
    <row r="977" spans="1:13" x14ac:dyDescent="0.55000000000000004">
      <c r="A977">
        <v>972</v>
      </c>
      <c r="C977">
        <f t="shared" si="51"/>
        <v>0.19786653741903282</v>
      </c>
      <c r="D977">
        <f t="shared" si="52"/>
        <v>-1.950657811935761E-4</v>
      </c>
      <c r="E977" s="2">
        <f t="shared" si="53"/>
        <v>5.8261724258595032E-3</v>
      </c>
      <c r="K977">
        <v>972</v>
      </c>
      <c r="L977" s="8">
        <v>-3.9346235866087199E-5</v>
      </c>
      <c r="M977" s="8">
        <v>0.27419590546213601</v>
      </c>
    </row>
    <row r="978" spans="1:13" x14ac:dyDescent="0.55000000000000004">
      <c r="A978">
        <v>973</v>
      </c>
      <c r="C978">
        <f t="shared" si="51"/>
        <v>7.2071351500582012E-2</v>
      </c>
      <c r="D978">
        <f t="shared" si="52"/>
        <v>-3.0093354971592976E-4</v>
      </c>
      <c r="E978" s="2">
        <f t="shared" si="53"/>
        <v>1.5971583736651994E-2</v>
      </c>
      <c r="K978">
        <v>973</v>
      </c>
      <c r="L978" s="8">
        <v>-1.94190788045356E-4</v>
      </c>
      <c r="M978" s="8">
        <v>0.19845008284669099</v>
      </c>
    </row>
    <row r="979" spans="1:13" x14ac:dyDescent="0.55000000000000004">
      <c r="A979">
        <v>974</v>
      </c>
      <c r="C979">
        <f t="shared" si="51"/>
        <v>-7.1812224501212274E-2</v>
      </c>
      <c r="D979">
        <f t="shared" si="52"/>
        <v>-3.3127334043653751E-4</v>
      </c>
      <c r="E979" s="2">
        <f t="shared" si="53"/>
        <v>2.0970929620904702E-2</v>
      </c>
      <c r="K979">
        <v>974</v>
      </c>
      <c r="L979" s="8">
        <v>-3.0039905268647603E-4</v>
      </c>
      <c r="M979" s="8">
        <v>7.3001205887355994E-2</v>
      </c>
    </row>
    <row r="980" spans="1:13" x14ac:dyDescent="0.55000000000000004">
      <c r="A980">
        <v>975</v>
      </c>
      <c r="C980">
        <f t="shared" si="51"/>
        <v>-0.19767244583491933</v>
      </c>
      <c r="D980">
        <f t="shared" si="52"/>
        <v>-2.7847050539613814E-4</v>
      </c>
      <c r="E980" s="2">
        <f t="shared" si="53"/>
        <v>1.6114060610972376E-2</v>
      </c>
      <c r="K980">
        <v>975</v>
      </c>
      <c r="L980" s="8">
        <v>-3.3137051104183802E-4</v>
      </c>
      <c r="M980" s="8">
        <v>-7.0731275953070605E-2</v>
      </c>
    </row>
    <row r="981" spans="1:13" x14ac:dyDescent="0.55000000000000004">
      <c r="A981">
        <v>976</v>
      </c>
      <c r="C981">
        <f t="shared" si="51"/>
        <v>-0.27392104986881488</v>
      </c>
      <c r="D981">
        <f t="shared" si="52"/>
        <v>-1.557774431948594E-4</v>
      </c>
      <c r="E981" s="2">
        <f t="shared" si="53"/>
        <v>5.95557606859572E-3</v>
      </c>
      <c r="K981">
        <v>976</v>
      </c>
      <c r="L981" s="8">
        <v>-2.7934816923336198E-4</v>
      </c>
      <c r="M981" s="8">
        <v>-0.19674867094606999</v>
      </c>
    </row>
    <row r="982" spans="1:13" x14ac:dyDescent="0.55000000000000004">
      <c r="A982">
        <v>977</v>
      </c>
      <c r="C982">
        <f t="shared" si="51"/>
        <v>-0.28142124418411296</v>
      </c>
      <c r="D982">
        <f t="shared" si="52"/>
        <v>6.012473720410224E-6</v>
      </c>
      <c r="E982" s="2">
        <f t="shared" si="53"/>
        <v>6.2918264723162576E-5</v>
      </c>
      <c r="K982">
        <v>977</v>
      </c>
      <c r="L982" s="8">
        <v>-1.5736134549016099E-4</v>
      </c>
      <c r="M982" s="8">
        <v>-0.27348914076048297</v>
      </c>
    </row>
    <row r="983" spans="1:13" x14ac:dyDescent="0.55000000000000004">
      <c r="A983">
        <v>978</v>
      </c>
      <c r="C983">
        <f t="shared" si="51"/>
        <v>-0.21829063809886048</v>
      </c>
      <c r="D983">
        <f t="shared" si="52"/>
        <v>1.6629338646475798E-4</v>
      </c>
      <c r="E983" s="2">
        <f t="shared" si="53"/>
        <v>4.0248772854980857E-3</v>
      </c>
      <c r="K983">
        <v>978</v>
      </c>
      <c r="L983" s="8">
        <v>4.0376034299664101E-6</v>
      </c>
      <c r="M983" s="8">
        <v>-0.28173255866797697</v>
      </c>
    </row>
    <row r="984" spans="1:13" x14ac:dyDescent="0.55000000000000004">
      <c r="A984">
        <v>979</v>
      </c>
      <c r="C984">
        <f t="shared" si="51"/>
        <v>-0.1003736830527508</v>
      </c>
      <c r="D984">
        <f t="shared" si="52"/>
        <v>2.8483816439321468E-4</v>
      </c>
      <c r="E984" s="2">
        <f t="shared" si="53"/>
        <v>1.4170670748564741E-2</v>
      </c>
      <c r="K984">
        <v>979</v>
      </c>
      <c r="L984" s="8">
        <v>1.6442530952358501E-4</v>
      </c>
      <c r="M984" s="8">
        <v>-0.21941430951516799</v>
      </c>
    </row>
    <row r="985" spans="1:13" x14ac:dyDescent="0.55000000000000004">
      <c r="A985">
        <v>980</v>
      </c>
      <c r="C985">
        <f t="shared" si="51"/>
        <v>4.2734950729536564E-2</v>
      </c>
      <c r="D985">
        <f t="shared" si="52"/>
        <v>3.3189456697158546E-4</v>
      </c>
      <c r="E985" s="2">
        <f t="shared" si="53"/>
        <v>2.0989442523042356E-2</v>
      </c>
      <c r="K985">
        <v>980</v>
      </c>
      <c r="L985" s="8">
        <v>2.83631676826456E-4</v>
      </c>
      <c r="M985" s="8">
        <v>-0.102142385396727</v>
      </c>
    </row>
    <row r="986" spans="1:13" x14ac:dyDescent="0.55000000000000004">
      <c r="A986">
        <v>981</v>
      </c>
      <c r="C986">
        <f t="shared" si="51"/>
        <v>0.17511801266056456</v>
      </c>
      <c r="D986">
        <f t="shared" si="52"/>
        <v>2.9565242902338006E-4</v>
      </c>
      <c r="E986" s="2">
        <f t="shared" si="53"/>
        <v>1.8065048068730678E-2</v>
      </c>
      <c r="K986">
        <v>981</v>
      </c>
      <c r="L986" s="8">
        <v>3.3180073114495799E-4</v>
      </c>
      <c r="M986" s="8">
        <v>4.0711732789679503E-2</v>
      </c>
    </row>
    <row r="987" spans="1:13" x14ac:dyDescent="0.55000000000000004">
      <c r="A987">
        <v>982</v>
      </c>
      <c r="C987">
        <f t="shared" si="51"/>
        <v>0.26355014460893111</v>
      </c>
      <c r="D987">
        <f t="shared" si="52"/>
        <v>1.8520776324956869E-4</v>
      </c>
      <c r="E987" s="2">
        <f t="shared" si="53"/>
        <v>8.132576628629205E-3</v>
      </c>
      <c r="K987">
        <v>982</v>
      </c>
      <c r="L987" s="8">
        <v>2.9686823400590498E-4</v>
      </c>
      <c r="M987" s="8">
        <v>0.17336934494165601</v>
      </c>
    </row>
    <row r="988" spans="1:13" x14ac:dyDescent="0.55000000000000004">
      <c r="A988">
        <v>983</v>
      </c>
      <c r="C988">
        <f t="shared" si="51"/>
        <v>0.28583674545724658</v>
      </c>
      <c r="D988">
        <f t="shared" si="52"/>
        <v>2.8279852770943373E-5</v>
      </c>
      <c r="E988" s="2">
        <f t="shared" si="53"/>
        <v>5.3968941122275495E-4</v>
      </c>
      <c r="K988">
        <v>983</v>
      </c>
      <c r="L988" s="8">
        <v>1.8758324602325199E-4</v>
      </c>
      <c r="M988" s="8">
        <v>0.262605529147661</v>
      </c>
    </row>
    <row r="989" spans="1:13" x14ac:dyDescent="0.55000000000000004">
      <c r="A989">
        <v>984</v>
      </c>
      <c r="C989">
        <f t="shared" si="51"/>
        <v>0.23638434815705253</v>
      </c>
      <c r="D989">
        <f t="shared" si="52"/>
        <v>-1.3574570466164037E-4</v>
      </c>
      <c r="E989" s="2">
        <f t="shared" si="53"/>
        <v>2.4687166156694565E-3</v>
      </c>
      <c r="K989">
        <v>984</v>
      </c>
      <c r="L989" s="8">
        <v>3.1316870392100099E-5</v>
      </c>
      <c r="M989" s="8">
        <v>0.28607052949220302</v>
      </c>
    </row>
    <row r="990" spans="1:13" x14ac:dyDescent="0.55000000000000004">
      <c r="A990">
        <v>985</v>
      </c>
      <c r="C990">
        <f t="shared" si="51"/>
        <v>0.12760446205657422</v>
      </c>
      <c r="D990">
        <f t="shared" si="52"/>
        <v>-2.657019515168187E-4</v>
      </c>
      <c r="E990" s="2">
        <f t="shared" si="53"/>
        <v>1.2162324432375174E-2</v>
      </c>
      <c r="K990">
        <v>985</v>
      </c>
      <c r="L990" s="8">
        <v>-1.3279300970451299E-4</v>
      </c>
      <c r="M990" s="8">
        <v>0.23788739107269699</v>
      </c>
    </row>
    <row r="991" spans="1:13" x14ac:dyDescent="0.55000000000000004">
      <c r="A991">
        <v>986</v>
      </c>
      <c r="C991">
        <f t="shared" si="51"/>
        <v>-1.3201454331230635E-2</v>
      </c>
      <c r="D991">
        <f t="shared" si="52"/>
        <v>-3.2897260909450982E-4</v>
      </c>
      <c r="E991" s="2">
        <f t="shared" si="53"/>
        <v>2.0542151407497457E-2</v>
      </c>
      <c r="K991">
        <v>986</v>
      </c>
      <c r="L991" s="8">
        <v>-2.6364405673260499E-4</v>
      </c>
      <c r="M991" s="8">
        <v>0.13012387981279799</v>
      </c>
    </row>
    <row r="992" spans="1:13" x14ac:dyDescent="0.55000000000000004">
      <c r="A992">
        <v>987</v>
      </c>
      <c r="C992">
        <f t="shared" si="51"/>
        <v>-0.15069408394605374</v>
      </c>
      <c r="D992">
        <f t="shared" si="52"/>
        <v>-3.0967807598268794E-4</v>
      </c>
      <c r="E992" s="2">
        <f t="shared" si="53"/>
        <v>1.973016888654518E-2</v>
      </c>
      <c r="K992">
        <v>987</v>
      </c>
      <c r="L992" s="8">
        <v>-3.2846381422302801E-4</v>
      </c>
      <c r="M992" s="8">
        <v>-1.02299643761608E-2</v>
      </c>
    </row>
    <row r="993" spans="1:13" x14ac:dyDescent="0.55000000000000004">
      <c r="A993">
        <v>988</v>
      </c>
      <c r="C993">
        <f t="shared" si="51"/>
        <v>-0.25036567487046679</v>
      </c>
      <c r="D993">
        <f t="shared" si="52"/>
        <v>-2.1266087329576184E-4</v>
      </c>
      <c r="E993" s="2">
        <f t="shared" si="53"/>
        <v>1.0474299319221609E-2</v>
      </c>
      <c r="K993">
        <v>988</v>
      </c>
      <c r="L993" s="8">
        <v>-3.1101777179972203E-4</v>
      </c>
      <c r="M993" s="8">
        <v>-0.14802165052501901</v>
      </c>
    </row>
    <row r="994" spans="1:13" x14ac:dyDescent="0.55000000000000004">
      <c r="A994">
        <v>989</v>
      </c>
      <c r="C994">
        <f t="shared" si="51"/>
        <v>-0.28720075869253736</v>
      </c>
      <c r="D994">
        <f t="shared" si="52"/>
        <v>-6.2270273947519737E-5</v>
      </c>
      <c r="E994" s="2">
        <f t="shared" si="53"/>
        <v>1.4791994953468461E-3</v>
      </c>
      <c r="K994">
        <v>989</v>
      </c>
      <c r="L994" s="8">
        <v>-2.1567539901499501E-4</v>
      </c>
      <c r="M994" s="8">
        <v>-0.24874039604023199</v>
      </c>
    </row>
    <row r="995" spans="1:13" x14ac:dyDescent="0.55000000000000004">
      <c r="A995">
        <v>990</v>
      </c>
      <c r="C995">
        <f t="shared" si="51"/>
        <v>-0.25195450579495299</v>
      </c>
      <c r="D995">
        <f t="shared" si="52"/>
        <v>1.0374885160820889E-4</v>
      </c>
      <c r="E995" s="2">
        <f t="shared" si="53"/>
        <v>1.2394666958469274E-3</v>
      </c>
      <c r="K995">
        <v>990</v>
      </c>
      <c r="L995" s="8">
        <v>-6.63157845939219E-5</v>
      </c>
      <c r="M995" s="8">
        <v>-0.28716056629377801</v>
      </c>
    </row>
    <row r="996" spans="1:13" x14ac:dyDescent="0.55000000000000004">
      <c r="A996">
        <v>991</v>
      </c>
      <c r="C996">
        <f t="shared" si="51"/>
        <v>-0.15347298272332313</v>
      </c>
      <c r="D996">
        <f t="shared" si="52"/>
        <v>2.4372920226232729E-4</v>
      </c>
      <c r="E996" s="2">
        <f t="shared" si="53"/>
        <v>1.0037356538942839E-2</v>
      </c>
      <c r="K996">
        <v>991</v>
      </c>
      <c r="L996" s="8">
        <v>9.9653029471959395E-5</v>
      </c>
      <c r="M996" s="8">
        <v>-0.253659591304225</v>
      </c>
    </row>
    <row r="997" spans="1:13" x14ac:dyDescent="0.55000000000000004">
      <c r="A997">
        <v>992</v>
      </c>
      <c r="C997">
        <f t="shared" si="51"/>
        <v>-1.6472975941959522E-2</v>
      </c>
      <c r="D997">
        <f t="shared" si="52"/>
        <v>3.225386605535649E-4</v>
      </c>
      <c r="E997" s="2">
        <f t="shared" si="53"/>
        <v>1.9643430231262207E-2</v>
      </c>
      <c r="K997">
        <v>992</v>
      </c>
      <c r="L997" s="8">
        <v>2.4066312410407501E-4</v>
      </c>
      <c r="M997" s="8">
        <v>-0.156627998082667</v>
      </c>
    </row>
    <row r="998" spans="1:13" x14ac:dyDescent="0.55000000000000004">
      <c r="A998">
        <v>993</v>
      </c>
      <c r="C998">
        <f t="shared" si="51"/>
        <v>0.12466140057802418</v>
      </c>
      <c r="D998">
        <f t="shared" si="52"/>
        <v>3.2039771362196246E-4</v>
      </c>
      <c r="E998" s="2">
        <f t="shared" si="53"/>
        <v>2.103351284575387E-2</v>
      </c>
      <c r="K998">
        <v>993</v>
      </c>
      <c r="L998" s="8">
        <v>3.21397646338692E-4</v>
      </c>
      <c r="M998" s="8">
        <v>-2.0367951091745998E-2</v>
      </c>
    </row>
    <row r="999" spans="1:13" x14ac:dyDescent="0.55000000000000004">
      <c r="A999">
        <v>994</v>
      </c>
      <c r="C999">
        <f t="shared" si="51"/>
        <v>0.23450839320667674</v>
      </c>
      <c r="D999">
        <f t="shared" si="52"/>
        <v>2.3784369402018917E-4</v>
      </c>
      <c r="E999" s="2">
        <f t="shared" si="53"/>
        <v>1.2885659221404801E-2</v>
      </c>
      <c r="K999">
        <v>994</v>
      </c>
      <c r="L999" s="8">
        <v>3.21636134241536E-4</v>
      </c>
      <c r="M999" s="8">
        <v>0.120993375603697</v>
      </c>
    </row>
    <row r="1000" spans="1:13" x14ac:dyDescent="0.55000000000000004">
      <c r="A1000">
        <v>995</v>
      </c>
      <c r="C1000">
        <f t="shared" si="51"/>
        <v>0.28549872218606381</v>
      </c>
      <c r="D1000">
        <f t="shared" si="52"/>
        <v>9.5595920566898259E-5</v>
      </c>
      <c r="E1000" s="2">
        <f t="shared" si="53"/>
        <v>2.8566418191019916E-3</v>
      </c>
      <c r="K1000">
        <v>995</v>
      </c>
      <c r="L1000" s="8">
        <v>2.41318857037868E-4</v>
      </c>
      <c r="M1000" s="8">
        <v>0.232051160790786</v>
      </c>
    </row>
    <row r="1001" spans="1:13" x14ac:dyDescent="0.55000000000000004">
      <c r="A1001">
        <v>996</v>
      </c>
      <c r="C1001">
        <f t="shared" si="51"/>
        <v>0.26483488973283476</v>
      </c>
      <c r="D1001">
        <f t="shared" si="52"/>
        <v>-7.0644413946389031E-5</v>
      </c>
      <c r="E1001" s="2">
        <f t="shared" si="53"/>
        <v>4.062402896067182E-4</v>
      </c>
      <c r="K1001">
        <v>996</v>
      </c>
      <c r="L1001" s="8">
        <v>1.0056177505556E-4</v>
      </c>
      <c r="M1001" s="8">
        <v>0.28499029321693098</v>
      </c>
    </row>
    <row r="1002" spans="1:13" x14ac:dyDescent="0.55000000000000004">
      <c r="A1002">
        <v>997</v>
      </c>
      <c r="C1002">
        <f t="shared" si="51"/>
        <v>0.17770308223368467</v>
      </c>
      <c r="D1002">
        <f t="shared" si="52"/>
        <v>-2.1915448962535428E-4</v>
      </c>
      <c r="E1002" s="2">
        <f t="shared" si="53"/>
        <v>7.8941015354673152E-3</v>
      </c>
      <c r="K1002">
        <v>997</v>
      </c>
      <c r="L1002" s="8">
        <v>-6.53816273293729E-5</v>
      </c>
      <c r="M1002" s="8">
        <v>0.26655183875546901</v>
      </c>
    </row>
    <row r="1003" spans="1:13" x14ac:dyDescent="0.55000000000000004">
      <c r="A1003">
        <v>998</v>
      </c>
      <c r="C1003">
        <f t="shared" si="51"/>
        <v>4.5971546778483474E-2</v>
      </c>
      <c r="D1003">
        <f t="shared" si="52"/>
        <v>-3.1266140781865574E-4</v>
      </c>
      <c r="E1003" s="2">
        <f t="shared" si="53"/>
        <v>1.8328360636435455E-2</v>
      </c>
      <c r="K1003">
        <v>998</v>
      </c>
      <c r="L1003" s="8">
        <v>-2.14949795551496E-4</v>
      </c>
      <c r="M1003" s="8">
        <v>0.181353822710141</v>
      </c>
    </row>
    <row r="1004" spans="1:13" x14ac:dyDescent="0.55000000000000004">
      <c r="A1004">
        <v>999</v>
      </c>
      <c r="C1004">
        <f t="shared" si="51"/>
        <v>-9.7297877915125272E-2</v>
      </c>
      <c r="D1004">
        <f t="shared" si="52"/>
        <v>-3.2769690303004727E-4</v>
      </c>
      <c r="E1004" s="2">
        <f t="shared" si="53"/>
        <v>2.1913619470746503E-2</v>
      </c>
      <c r="K1004">
        <v>999</v>
      </c>
      <c r="L1004" s="8">
        <v>-3.10682454026023E-4</v>
      </c>
      <c r="M1004" s="8">
        <v>5.0734616729619902E-2</v>
      </c>
    </row>
    <row r="1005" spans="1:13" x14ac:dyDescent="0.55000000000000004">
      <c r="A1005">
        <v>1000</v>
      </c>
      <c r="C1005">
        <f t="shared" si="51"/>
        <v>-0.21614758612875015</v>
      </c>
      <c r="D1005">
        <f t="shared" si="52"/>
        <v>-2.6048738288413526E-4</v>
      </c>
      <c r="E1005" s="2">
        <f t="shared" si="53"/>
        <v>1.5266133911796983E-2</v>
      </c>
      <c r="K1005">
        <v>1000</v>
      </c>
      <c r="L1005" s="8">
        <v>-3.2860276455571301E-4</v>
      </c>
      <c r="M1005" s="8">
        <v>-9.2591388745547301E-2</v>
      </c>
    </row>
    <row r="1006" spans="1:13" x14ac:dyDescent="0.55000000000000004">
      <c r="A1006">
        <v>1001</v>
      </c>
      <c r="C1006">
        <f t="shared" si="51"/>
        <v>-0.28074880625395016</v>
      </c>
      <c r="D1006">
        <f t="shared" si="52"/>
        <v>-1.2790102027370224E-4</v>
      </c>
      <c r="E1006" s="2">
        <f t="shared" si="53"/>
        <v>4.6269244268561218E-3</v>
      </c>
      <c r="K1006">
        <v>1001</v>
      </c>
      <c r="L1006" s="8">
        <v>-2.6422247419886701E-4</v>
      </c>
      <c r="M1006" s="8">
        <v>-0.212727306514117</v>
      </c>
    </row>
    <row r="1007" spans="1:13" x14ac:dyDescent="0.55000000000000004">
      <c r="A1007">
        <v>1002</v>
      </c>
      <c r="C1007">
        <f t="shared" si="51"/>
        <v>-0.27488799372554634</v>
      </c>
      <c r="D1007">
        <f t="shared" si="52"/>
        <v>3.6785802485979382E-5</v>
      </c>
      <c r="E1007" s="2">
        <f t="shared" si="53"/>
        <v>2.2055768848632056E-5</v>
      </c>
      <c r="K1007">
        <v>1002</v>
      </c>
      <c r="L1007" s="8">
        <v>-1.3366602606168501E-4</v>
      </c>
      <c r="M1007" s="8">
        <v>-0.27958435070182402</v>
      </c>
    </row>
    <row r="1008" spans="1:13" x14ac:dyDescent="0.55000000000000004">
      <c r="A1008">
        <v>1003</v>
      </c>
      <c r="C1008">
        <f t="shared" si="51"/>
        <v>-0.20003608895168754</v>
      </c>
      <c r="D1008">
        <f t="shared" si="52"/>
        <v>1.9224016420493919E-4</v>
      </c>
      <c r="E1008" s="2">
        <f t="shared" si="53"/>
        <v>5.8341596478227687E-3</v>
      </c>
      <c r="K1008">
        <v>1003</v>
      </c>
      <c r="L1008" s="8">
        <v>3.0367907506471001E-5</v>
      </c>
      <c r="M1008" s="8">
        <v>-0.27641775984086597</v>
      </c>
    </row>
    <row r="1009" spans="1:13" x14ac:dyDescent="0.55000000000000004">
      <c r="A1009">
        <v>1004</v>
      </c>
      <c r="C1009">
        <f t="shared" si="51"/>
        <v>-7.4979342277513447E-2</v>
      </c>
      <c r="D1009">
        <f t="shared" si="52"/>
        <v>2.994462968099484E-4</v>
      </c>
      <c r="E1009" s="2">
        <f t="shared" si="53"/>
        <v>1.6651652970938478E-2</v>
      </c>
      <c r="K1009">
        <v>1004</v>
      </c>
      <c r="L1009" s="8">
        <v>1.8679601025081E-4</v>
      </c>
      <c r="M1009" s="8">
        <v>-0.20402062625647299</v>
      </c>
    </row>
    <row r="1010" spans="1:13" x14ac:dyDescent="0.55000000000000004">
      <c r="A1010">
        <v>1005</v>
      </c>
      <c r="C1010">
        <f t="shared" si="51"/>
        <v>6.8895638868540846E-2</v>
      </c>
      <c r="D1010">
        <f t="shared" si="52"/>
        <v>3.3149772074335339E-4</v>
      </c>
      <c r="E1010" s="2">
        <f t="shared" si="53"/>
        <v>2.2326605369543125E-2</v>
      </c>
      <c r="K1010">
        <v>1005</v>
      </c>
      <c r="L1010" s="8">
        <v>2.9643989342951598E-4</v>
      </c>
      <c r="M1010" s="8">
        <v>-8.05252611740674E-2</v>
      </c>
    </row>
    <row r="1011" spans="1:13" x14ac:dyDescent="0.55000000000000004">
      <c r="A1011">
        <v>1006</v>
      </c>
      <c r="C1011">
        <f t="shared" si="51"/>
        <v>0.19547926686406028</v>
      </c>
      <c r="D1011">
        <f t="shared" si="52"/>
        <v>2.8035020418856358E-4</v>
      </c>
      <c r="E1011" s="2">
        <f t="shared" si="53"/>
        <v>1.7514169859814323E-2</v>
      </c>
      <c r="K1011">
        <v>1006</v>
      </c>
      <c r="L1011" s="8">
        <v>3.3183856631921E-4</v>
      </c>
      <c r="M1011" s="8">
        <v>6.3138155111837499E-2</v>
      </c>
    </row>
    <row r="1012" spans="1:13" x14ac:dyDescent="0.55000000000000004">
      <c r="A1012">
        <v>1007</v>
      </c>
      <c r="C1012">
        <f t="shared" si="51"/>
        <v>0.27300171925306227</v>
      </c>
      <c r="D1012">
        <f t="shared" si="52"/>
        <v>1.5884069569637238E-4</v>
      </c>
      <c r="E1012" s="2">
        <f t="shared" si="53"/>
        <v>6.7262126213295092E-3</v>
      </c>
      <c r="K1012">
        <v>1007</v>
      </c>
      <c r="L1012" s="8">
        <v>2.8412621169724399E-4</v>
      </c>
      <c r="M1012" s="8">
        <v>0.19098822876930399</v>
      </c>
    </row>
    <row r="1013" spans="1:13" x14ac:dyDescent="0.55000000000000004">
      <c r="A1013">
        <v>1008</v>
      </c>
      <c r="C1013">
        <f t="shared" si="51"/>
        <v>0.28200649452978716</v>
      </c>
      <c r="D1013">
        <f t="shared" si="52"/>
        <v>-2.5344793185113485E-6</v>
      </c>
      <c r="E1013" s="2">
        <f t="shared" si="53"/>
        <v>1.2105233933005469E-4</v>
      </c>
      <c r="K1013">
        <v>1008</v>
      </c>
      <c r="L1013" s="8">
        <v>1.6525268476464999E-4</v>
      </c>
      <c r="M1013" s="8">
        <v>0.27100411572654398</v>
      </c>
    </row>
    <row r="1014" spans="1:13" x14ac:dyDescent="0.55000000000000004">
      <c r="A1014">
        <v>1009</v>
      </c>
      <c r="C1014">
        <f t="shared" si="51"/>
        <v>0.22023358390545913</v>
      </c>
      <c r="D1014">
        <f t="shared" si="52"/>
        <v>-1.6327355344756894E-4</v>
      </c>
      <c r="E1014" s="2">
        <f t="shared" si="53"/>
        <v>3.9578891445597036E-3</v>
      </c>
      <c r="K1014">
        <v>1009</v>
      </c>
      <c r="L1014" s="8">
        <v>4.9905977795196401E-6</v>
      </c>
      <c r="M1014" s="8">
        <v>0.28314534071259101</v>
      </c>
    </row>
    <row r="1015" spans="1:13" x14ac:dyDescent="0.55000000000000004">
      <c r="A1015">
        <v>1010</v>
      </c>
      <c r="C1015">
        <f t="shared" si="51"/>
        <v>0.10318668587686909</v>
      </c>
      <c r="D1015">
        <f t="shared" si="52"/>
        <v>-2.8303440719501511E-4</v>
      </c>
      <c r="E1015" s="2">
        <f t="shared" si="53"/>
        <v>1.468565219496404E-2</v>
      </c>
      <c r="K1015">
        <v>1010</v>
      </c>
      <c r="L1015" s="8">
        <v>-1.56521415378913E-4</v>
      </c>
      <c r="M1015" s="8">
        <v>0.22437105861099699</v>
      </c>
    </row>
    <row r="1016" spans="1:13" x14ac:dyDescent="0.55000000000000004">
      <c r="A1016">
        <v>1011</v>
      </c>
      <c r="C1016">
        <f t="shared" si="51"/>
        <v>-3.9757895303868987E-2</v>
      </c>
      <c r="D1016">
        <f t="shared" si="52"/>
        <v>-3.3175959062895546E-4</v>
      </c>
      <c r="E1016" s="2">
        <f t="shared" si="53"/>
        <v>2.2248570845227526E-2</v>
      </c>
      <c r="K1016">
        <v>1011</v>
      </c>
      <c r="L1016" s="8">
        <v>-2.7883166906732899E-4</v>
      </c>
      <c r="M1016" s="8">
        <v>0.109401652983284</v>
      </c>
    </row>
    <row r="1017" spans="1:13" x14ac:dyDescent="0.55000000000000004">
      <c r="A1017">
        <v>1012</v>
      </c>
      <c r="C1017">
        <f t="shared" si="51"/>
        <v>-0.17272408279292875</v>
      </c>
      <c r="D1017">
        <f t="shared" si="52"/>
        <v>-2.9722010975320289E-4</v>
      </c>
      <c r="E1017" s="2">
        <f t="shared" si="53"/>
        <v>1.953174162682032E-2</v>
      </c>
      <c r="K1017">
        <v>1012</v>
      </c>
      <c r="L1017" s="8">
        <v>-3.3130680149173698E-4</v>
      </c>
      <c r="M1017" s="8">
        <v>-3.2968075312676502E-2</v>
      </c>
    </row>
    <row r="1018" spans="1:13" x14ac:dyDescent="0.55000000000000004">
      <c r="A1018">
        <v>1013</v>
      </c>
      <c r="C1018">
        <f t="shared" si="51"/>
        <v>-0.26234016623657891</v>
      </c>
      <c r="D1018">
        <f t="shared" si="52"/>
        <v>-1.880846462327761E-4</v>
      </c>
      <c r="E1018" s="2">
        <f t="shared" si="53"/>
        <v>9.074357405299105E-3</v>
      </c>
      <c r="K1018">
        <v>1013</v>
      </c>
      <c r="L1018" s="8">
        <v>-3.0080409020435598E-4</v>
      </c>
      <c r="M1018" s="8">
        <v>-0.16708074462748501</v>
      </c>
    </row>
    <row r="1019" spans="1:13" x14ac:dyDescent="0.55000000000000004">
      <c r="A1019">
        <v>1014</v>
      </c>
      <c r="C1019">
        <f t="shared" si="51"/>
        <v>-0.28611439764726487</v>
      </c>
      <c r="D1019">
        <f t="shared" si="52"/>
        <v>-3.174390101803536E-5</v>
      </c>
      <c r="E1019" s="2">
        <f t="shared" si="53"/>
        <v>7.1649331145353051E-4</v>
      </c>
      <c r="K1019">
        <v>1014</v>
      </c>
      <c r="L1019" s="8">
        <v>-1.9496312847219299E-4</v>
      </c>
      <c r="M1019" s="8">
        <v>-0.25934700495665097</v>
      </c>
    </row>
    <row r="1020" spans="1:13" x14ac:dyDescent="0.55000000000000004">
      <c r="A1020">
        <v>1015</v>
      </c>
      <c r="C1020">
        <f t="shared" si="51"/>
        <v>-0.23807994606198343</v>
      </c>
      <c r="D1020">
        <f t="shared" si="52"/>
        <v>1.325638942438328E-4</v>
      </c>
      <c r="E1020" s="2">
        <f t="shared" si="53"/>
        <v>2.3598466606870004E-3</v>
      </c>
      <c r="K1020">
        <v>1015</v>
      </c>
      <c r="L1020" s="8">
        <v>-4.0292441750728201E-5</v>
      </c>
      <c r="M1020" s="8">
        <v>-0.28665819902240802</v>
      </c>
    </row>
    <row r="1021" spans="1:13" x14ac:dyDescent="0.55000000000000004">
      <c r="A1021">
        <v>1016</v>
      </c>
      <c r="C1021">
        <f t="shared" si="51"/>
        <v>-0.13029244634311662</v>
      </c>
      <c r="D1021">
        <f t="shared" si="52"/>
        <v>2.6360094627554995E-4</v>
      </c>
      <c r="E1021" s="2">
        <f t="shared" si="53"/>
        <v>1.2517497453573379E-2</v>
      </c>
      <c r="K1021">
        <v>1016</v>
      </c>
      <c r="L1021" s="8">
        <v>1.2446973696336901E-4</v>
      </c>
      <c r="M1021" s="8">
        <v>-0.24217406884463999</v>
      </c>
    </row>
    <row r="1022" spans="1:13" x14ac:dyDescent="0.55000000000000004">
      <c r="A1022">
        <v>1017</v>
      </c>
      <c r="C1022">
        <f t="shared" si="51"/>
        <v>1.0195711061073063E-2</v>
      </c>
      <c r="D1022">
        <f t="shared" si="52"/>
        <v>3.2847971706021195E-4</v>
      </c>
      <c r="E1022" s="2">
        <f t="shared" si="53"/>
        <v>2.1677159305582099E-2</v>
      </c>
      <c r="K1022">
        <v>1017</v>
      </c>
      <c r="L1022" s="8">
        <v>2.5805769790080102E-4</v>
      </c>
      <c r="M1022" s="8">
        <v>-0.137035940785879</v>
      </c>
    </row>
    <row r="1023" spans="1:13" x14ac:dyDescent="0.55000000000000004">
      <c r="A1023">
        <v>1018</v>
      </c>
      <c r="C1023">
        <f t="shared" si="51"/>
        <v>0.14812495989748878</v>
      </c>
      <c r="D1023">
        <f t="shared" si="52"/>
        <v>3.1091700266641095E-4</v>
      </c>
      <c r="E1023" s="2">
        <f t="shared" si="53"/>
        <v>2.1228860413421601E-2</v>
      </c>
      <c r="K1023">
        <v>1018</v>
      </c>
      <c r="L1023" s="8">
        <v>3.2701350752524201E-4</v>
      </c>
      <c r="M1023" s="8">
        <v>2.4236887519644402E-3</v>
      </c>
    </row>
    <row r="1024" spans="1:13" x14ac:dyDescent="0.55000000000000004">
      <c r="A1024">
        <v>1019</v>
      </c>
      <c r="C1024">
        <f t="shared" si="51"/>
        <v>0.24887796602605888</v>
      </c>
      <c r="D1024">
        <f t="shared" si="52"/>
        <v>2.1532067421477322E-4</v>
      </c>
      <c r="E1024" s="2">
        <f t="shared" si="53"/>
        <v>1.1578120596157218E-2</v>
      </c>
      <c r="K1024">
        <v>1019</v>
      </c>
      <c r="L1024" s="8">
        <v>3.14066755545465E-4</v>
      </c>
      <c r="M1024" s="8">
        <v>0.14127629040640499</v>
      </c>
    </row>
    <row r="1025" spans="1:13" x14ac:dyDescent="0.55000000000000004">
      <c r="A1025">
        <v>1020</v>
      </c>
      <c r="C1025">
        <f t="shared" si="51"/>
        <v>0.28716784861426353</v>
      </c>
      <c r="D1025">
        <f t="shared" si="52"/>
        <v>6.5683395135095177E-5</v>
      </c>
      <c r="E1025" s="2">
        <f t="shared" si="53"/>
        <v>1.7996668008812208E-3</v>
      </c>
      <c r="K1025">
        <v>1020</v>
      </c>
      <c r="L1025" s="8">
        <v>2.22460036310624E-4</v>
      </c>
      <c r="M1025" s="8">
        <v>0.24474536871408301</v>
      </c>
    </row>
    <row r="1026" spans="1:13" x14ac:dyDescent="0.55000000000000004">
      <c r="A1026">
        <v>1021</v>
      </c>
      <c r="C1026">
        <f t="shared" si="51"/>
        <v>0.25338465421877049</v>
      </c>
      <c r="D1026">
        <f t="shared" si="52"/>
        <v>-1.0043903162725843E-4</v>
      </c>
      <c r="E1026" s="2">
        <f t="shared" si="53"/>
        <v>1.1243814045840956E-3</v>
      </c>
      <c r="K1026">
        <v>1021</v>
      </c>
      <c r="L1026" s="8">
        <v>7.5136820939911801E-5</v>
      </c>
      <c r="M1026" s="8">
        <v>0.28691645113727898</v>
      </c>
    </row>
    <row r="1027" spans="1:13" x14ac:dyDescent="0.55000000000000004">
      <c r="A1027">
        <v>1022</v>
      </c>
      <c r="C1027">
        <f t="shared" si="51"/>
        <v>0.15600725253955164</v>
      </c>
      <c r="D1027">
        <f t="shared" si="52"/>
        <v>-2.4135337853815512E-4</v>
      </c>
      <c r="E1027" s="2">
        <f t="shared" si="53"/>
        <v>1.024554425998289E-2</v>
      </c>
      <c r="K1027">
        <v>1022</v>
      </c>
      <c r="L1027" s="8">
        <v>-9.1004877350198498E-5</v>
      </c>
      <c r="M1027" s="8">
        <v>0.25722752847270097</v>
      </c>
    </row>
    <row r="1028" spans="1:13" x14ac:dyDescent="0.55000000000000004">
      <c r="A1028">
        <v>1023</v>
      </c>
      <c r="C1028">
        <f t="shared" si="51"/>
        <v>1.9475318845671444E-2</v>
      </c>
      <c r="D1028">
        <f t="shared" si="52"/>
        <v>-3.2169311476181963E-4</v>
      </c>
      <c r="E1028" s="2">
        <f t="shared" si="53"/>
        <v>2.0632178619067441E-2</v>
      </c>
      <c r="K1028">
        <v>1023</v>
      </c>
      <c r="L1028" s="8">
        <v>-2.34353839554678E-4</v>
      </c>
      <c r="M1028" s="8">
        <v>0.163114375578398</v>
      </c>
    </row>
    <row r="1029" spans="1:13" x14ac:dyDescent="0.55000000000000004">
      <c r="A1029">
        <v>1024</v>
      </c>
      <c r="C1029">
        <f t="shared" si="51"/>
        <v>-0.12194450937172673</v>
      </c>
      <c r="D1029">
        <f t="shared" si="52"/>
        <v>-3.2129465993409442E-4</v>
      </c>
      <c r="E1029" s="2">
        <f t="shared" si="53"/>
        <v>2.2527826039115909E-2</v>
      </c>
      <c r="K1029">
        <v>1024</v>
      </c>
      <c r="L1029" s="8">
        <v>-3.19007428817017E-4</v>
      </c>
      <c r="M1029" s="8">
        <v>2.8148215432362001E-2</v>
      </c>
    </row>
    <row r="1030" spans="1:13" x14ac:dyDescent="0.55000000000000004">
      <c r="A1030">
        <v>1025</v>
      </c>
      <c r="C1030">
        <f t="shared" ref="C1030:C1093" si="54">$D$1*COS($B$2*(A1030-$L$2)+$B$1)</f>
        <v>-0.23275883612334847</v>
      </c>
      <c r="D1030">
        <f t="shared" ref="D1030:D1093" si="55">$D$2*COS($B$2*(A1030-$L$3)+$B$3)</f>
        <v>-2.4025801781756148E-4</v>
      </c>
      <c r="E1030" s="2">
        <f t="shared" ref="E1030:E1093" si="56">(M1030-C1030)^2</f>
        <v>1.4135068985938269E-2</v>
      </c>
      <c r="K1030">
        <v>1025</v>
      </c>
      <c r="L1030" s="8">
        <v>-3.23763628553718E-4</v>
      </c>
      <c r="M1030" s="8">
        <v>-0.11386783988756</v>
      </c>
    </row>
    <row r="1031" spans="1:13" x14ac:dyDescent="0.55000000000000004">
      <c r="A1031">
        <v>1026</v>
      </c>
      <c r="C1031">
        <f t="shared" si="54"/>
        <v>-0.28515560117534677</v>
      </c>
      <c r="D1031">
        <f t="shared" si="55"/>
        <v>-9.8921677467017933E-5</v>
      </c>
      <c r="E1031" s="2">
        <f t="shared" si="56"/>
        <v>3.3397549338673978E-3</v>
      </c>
      <c r="K1031">
        <v>1026</v>
      </c>
      <c r="L1031" s="8">
        <v>-2.4743121903540499E-4</v>
      </c>
      <c r="M1031" s="8">
        <v>-0.22736498832284799</v>
      </c>
    </row>
    <row r="1032" spans="1:13" x14ac:dyDescent="0.55000000000000004">
      <c r="A1032">
        <v>1027</v>
      </c>
      <c r="C1032">
        <f t="shared" si="54"/>
        <v>-0.26598432093630736</v>
      </c>
      <c r="D1032">
        <f t="shared" si="55"/>
        <v>6.7241918824469853E-5</v>
      </c>
      <c r="E1032" s="2">
        <f t="shared" si="56"/>
        <v>3.215868948746027E-4</v>
      </c>
      <c r="K1032">
        <v>1027</v>
      </c>
      <c r="L1032" s="8">
        <v>-1.09128125757828E-4</v>
      </c>
      <c r="M1032" s="8">
        <v>-0.28391716496269098</v>
      </c>
    </row>
    <row r="1033" spans="1:13" x14ac:dyDescent="0.55000000000000004">
      <c r="A1033">
        <v>1028</v>
      </c>
      <c r="C1033">
        <f t="shared" si="54"/>
        <v>-0.18005658264736471</v>
      </c>
      <c r="D1033">
        <f t="shared" si="55"/>
        <v>2.1652921083832461E-4</v>
      </c>
      <c r="E1033" s="2">
        <f t="shared" si="56"/>
        <v>7.9751943596657153E-3</v>
      </c>
      <c r="K1033">
        <v>1028</v>
      </c>
      <c r="L1033" s="8">
        <v>5.6506783597539101E-5</v>
      </c>
      <c r="M1033" s="8">
        <v>-0.26936052634340601</v>
      </c>
    </row>
    <row r="1034" spans="1:13" x14ac:dyDescent="0.55000000000000004">
      <c r="A1034">
        <v>1029</v>
      </c>
      <c r="C1034">
        <f t="shared" si="54"/>
        <v>-4.8938437405878346E-2</v>
      </c>
      <c r="D1034">
        <f t="shared" si="55"/>
        <v>3.1147223500577274E-4</v>
      </c>
      <c r="E1034" s="2">
        <f t="shared" si="56"/>
        <v>1.9155234153478924E-2</v>
      </c>
      <c r="K1034">
        <v>1029</v>
      </c>
      <c r="L1034" s="8">
        <v>2.07989218458267E-4</v>
      </c>
      <c r="M1034" s="8">
        <v>-0.18734087291002299</v>
      </c>
    </row>
    <row r="1035" spans="1:13" x14ac:dyDescent="0.55000000000000004">
      <c r="A1035">
        <v>1030</v>
      </c>
      <c r="C1035">
        <f t="shared" si="54"/>
        <v>9.4462224083490212E-2</v>
      </c>
      <c r="D1035">
        <f t="shared" si="55"/>
        <v>3.2824229350120621E-4</v>
      </c>
      <c r="E1035" s="2">
        <f t="shared" si="56"/>
        <v>2.3367023321875773E-2</v>
      </c>
      <c r="K1035">
        <v>1030</v>
      </c>
      <c r="L1035" s="8">
        <v>3.0737946328468398E-4</v>
      </c>
      <c r="M1035" s="8">
        <v>-5.8400535677923797E-2</v>
      </c>
    </row>
    <row r="1036" spans="1:13" x14ac:dyDescent="0.55000000000000004">
      <c r="A1036">
        <v>1031</v>
      </c>
      <c r="C1036">
        <f t="shared" si="54"/>
        <v>0.21415485843428478</v>
      </c>
      <c r="D1036">
        <f t="shared" si="55"/>
        <v>2.6263045512720467E-4</v>
      </c>
      <c r="E1036" s="2">
        <f t="shared" si="56"/>
        <v>1.6637976488017854E-2</v>
      </c>
      <c r="K1036">
        <v>1031</v>
      </c>
      <c r="L1036" s="8">
        <v>3.29784614687698E-4</v>
      </c>
      <c r="M1036" s="8">
        <v>8.5166578005333199E-2</v>
      </c>
    </row>
    <row r="1037" spans="1:13" x14ac:dyDescent="0.55000000000000004">
      <c r="A1037">
        <v>1032</v>
      </c>
      <c r="C1037">
        <f t="shared" si="54"/>
        <v>0.28009913734470487</v>
      </c>
      <c r="D1037">
        <f t="shared" si="55"/>
        <v>1.311039083274967E-4</v>
      </c>
      <c r="E1037" s="2">
        <f t="shared" si="56"/>
        <v>5.2847001944699963E-3</v>
      </c>
      <c r="K1037">
        <v>1032</v>
      </c>
      <c r="L1037" s="8">
        <v>2.6959316350695601E-4</v>
      </c>
      <c r="M1037" s="8">
        <v>0.20740319389206099</v>
      </c>
    </row>
    <row r="1038" spans="1:13" x14ac:dyDescent="0.55000000000000004">
      <c r="A1038">
        <v>1033</v>
      </c>
      <c r="C1038">
        <f t="shared" si="54"/>
        <v>0.27574443680360855</v>
      </c>
      <c r="D1038">
        <f t="shared" si="55"/>
        <v>-3.3326956010457422E-5</v>
      </c>
      <c r="E1038" s="2">
        <f t="shared" si="56"/>
        <v>3.8023300746452498E-6</v>
      </c>
      <c r="K1038">
        <v>1033</v>
      </c>
      <c r="L1038" s="8">
        <v>1.4188043209132899E-4</v>
      </c>
      <c r="M1038" s="8">
        <v>0.27769439323251799</v>
      </c>
    </row>
    <row r="1039" spans="1:13" x14ac:dyDescent="0.55000000000000004">
      <c r="A1039">
        <v>1034</v>
      </c>
      <c r="C1039">
        <f t="shared" si="54"/>
        <v>0.20218369485696844</v>
      </c>
      <c r="D1039">
        <f t="shared" si="55"/>
        <v>-1.8939345686689565E-4</v>
      </c>
      <c r="E1039" s="2">
        <f t="shared" si="56"/>
        <v>5.8143086742015824E-3</v>
      </c>
      <c r="K1039">
        <v>1034</v>
      </c>
      <c r="L1039" s="8">
        <v>-2.13671337038722E-5</v>
      </c>
      <c r="M1039" s="8">
        <v>0.27843530909694097</v>
      </c>
    </row>
    <row r="1040" spans="1:13" x14ac:dyDescent="0.55000000000000004">
      <c r="A1040">
        <v>1035</v>
      </c>
      <c r="C1040">
        <f t="shared" si="54"/>
        <v>7.7879107195731975E-2</v>
      </c>
      <c r="D1040">
        <f t="shared" si="55"/>
        <v>-2.9792619214739745E-4</v>
      </c>
      <c r="E1040" s="2">
        <f t="shared" si="56"/>
        <v>1.7308367057541262E-2</v>
      </c>
      <c r="K1040">
        <v>1035</v>
      </c>
      <c r="L1040" s="8">
        <v>-1.7926316831086401E-4</v>
      </c>
      <c r="M1040" s="8">
        <v>0.20944037451077899</v>
      </c>
    </row>
    <row r="1041" spans="1:13" x14ac:dyDescent="0.55000000000000004">
      <c r="A1041">
        <v>1036</v>
      </c>
      <c r="C1041">
        <f t="shared" si="54"/>
        <v>-6.5971494810164802E-2</v>
      </c>
      <c r="D1041">
        <f t="shared" si="55"/>
        <v>-3.3168573298529287E-4</v>
      </c>
      <c r="E1041" s="2">
        <f t="shared" si="56"/>
        <v>2.3704079946939006E-2</v>
      </c>
      <c r="K1041">
        <v>1036</v>
      </c>
      <c r="L1041" s="8">
        <v>-2.9226163034644099E-4</v>
      </c>
      <c r="M1041" s="8">
        <v>8.7989798854635898E-2</v>
      </c>
    </row>
    <row r="1042" spans="1:13" x14ac:dyDescent="0.55000000000000004">
      <c r="A1042">
        <v>1037</v>
      </c>
      <c r="C1042">
        <f t="shared" si="54"/>
        <v>-0.1932646421872169</v>
      </c>
      <c r="D1042">
        <f t="shared" si="55"/>
        <v>-2.8219914622530786E-4</v>
      </c>
      <c r="E1042" s="2">
        <f t="shared" si="56"/>
        <v>1.8979546365770962E-2</v>
      </c>
      <c r="K1042">
        <v>1037</v>
      </c>
      <c r="L1042" s="8">
        <v>-3.32061354002224E-4</v>
      </c>
      <c r="M1042" s="8">
        <v>-5.5498367773734403E-2</v>
      </c>
    </row>
    <row r="1043" spans="1:13" x14ac:dyDescent="0.55000000000000004">
      <c r="A1043">
        <v>1038</v>
      </c>
      <c r="C1043">
        <f t="shared" si="54"/>
        <v>-0.27205243807155943</v>
      </c>
      <c r="D1043">
        <f t="shared" si="55"/>
        <v>-1.6188652204927835E-4</v>
      </c>
      <c r="E1043" s="2">
        <f t="shared" si="56"/>
        <v>7.5630528334274839E-3</v>
      </c>
      <c r="K1043">
        <v>1038</v>
      </c>
      <c r="L1043" s="8">
        <v>-2.8869425158906299E-4</v>
      </c>
      <c r="M1043" s="8">
        <v>-0.18508662390629399</v>
      </c>
    </row>
    <row r="1044" spans="1:13" x14ac:dyDescent="0.55000000000000004">
      <c r="A1044">
        <v>1039</v>
      </c>
      <c r="C1044">
        <f t="shared" si="54"/>
        <v>-0.28256080641082182</v>
      </c>
      <c r="D1044">
        <f t="shared" si="55"/>
        <v>-9.4379313630372955E-7</v>
      </c>
      <c r="E1044" s="2">
        <f t="shared" si="56"/>
        <v>2.0283512010361925E-4</v>
      </c>
      <c r="K1044">
        <v>1039</v>
      </c>
      <c r="L1044" s="8">
        <v>-1.73021882936305E-4</v>
      </c>
      <c r="M1044" s="8">
        <v>-0.26831878688746702</v>
      </c>
    </row>
    <row r="1045" spans="1:13" x14ac:dyDescent="0.55000000000000004">
      <c r="A1045">
        <v>1040</v>
      </c>
      <c r="C1045">
        <f t="shared" si="54"/>
        <v>-0.22215236825069762</v>
      </c>
      <c r="D1045">
        <f t="shared" si="55"/>
        <v>1.6023580796030058E-4</v>
      </c>
      <c r="E1045" s="2">
        <f t="shared" si="56"/>
        <v>3.8684017403976018E-3</v>
      </c>
      <c r="K1045">
        <v>1040</v>
      </c>
      <c r="L1045" s="8">
        <v>-1.40151103523127E-5</v>
      </c>
      <c r="M1045" s="8">
        <v>-0.28434884516376402</v>
      </c>
    </row>
    <row r="1046" spans="1:13" x14ac:dyDescent="0.55000000000000004">
      <c r="A1046">
        <v>1041</v>
      </c>
      <c r="C1046">
        <f t="shared" si="54"/>
        <v>-0.10598836826091049</v>
      </c>
      <c r="D1046">
        <f t="shared" si="55"/>
        <v>2.8119959876167673E-4</v>
      </c>
      <c r="E1046" s="2">
        <f t="shared" si="56"/>
        <v>1.5171736460165055E-2</v>
      </c>
      <c r="K1046">
        <v>1041</v>
      </c>
      <c r="L1046" s="8">
        <v>1.48501833562848E-4</v>
      </c>
      <c r="M1046" s="8">
        <v>-0.22916197119662499</v>
      </c>
    </row>
    <row r="1047" spans="1:13" x14ac:dyDescent="0.55000000000000004">
      <c r="A1047">
        <v>1042</v>
      </c>
      <c r="C1047">
        <f t="shared" si="54"/>
        <v>3.6776478104966287E-2</v>
      </c>
      <c r="D1047">
        <f t="shared" si="55"/>
        <v>3.3158821749214767E-4</v>
      </c>
      <c r="E1047" s="2">
        <f t="shared" si="56"/>
        <v>2.3518227756730032E-2</v>
      </c>
      <c r="K1047">
        <v>1042</v>
      </c>
      <c r="L1047" s="8">
        <v>2.7382557202370098E-4</v>
      </c>
      <c r="M1047" s="8">
        <v>-0.116580059925631</v>
      </c>
    </row>
    <row r="1048" spans="1:13" x14ac:dyDescent="0.55000000000000004">
      <c r="A1048">
        <v>1043</v>
      </c>
      <c r="C1048">
        <f t="shared" si="54"/>
        <v>0.17031120365321314</v>
      </c>
      <c r="D1048">
        <f t="shared" si="55"/>
        <v>2.9875518295773565E-4</v>
      </c>
      <c r="E1048" s="2">
        <f t="shared" si="56"/>
        <v>2.1057246750903258E-2</v>
      </c>
      <c r="K1048">
        <v>1043</v>
      </c>
      <c r="L1048" s="8">
        <v>3.3056799728069301E-4</v>
      </c>
      <c r="M1048" s="8">
        <v>2.52000505639235E-2</v>
      </c>
    </row>
    <row r="1049" spans="1:13" x14ac:dyDescent="0.55000000000000004">
      <c r="A1049">
        <v>1044</v>
      </c>
      <c r="C1049">
        <f t="shared" si="54"/>
        <v>0.2611014069599229</v>
      </c>
      <c r="D1049">
        <f t="shared" si="55"/>
        <v>1.909408947615578E-4</v>
      </c>
      <c r="E1049" s="2">
        <f t="shared" si="56"/>
        <v>1.0086738256792207E-2</v>
      </c>
      <c r="K1049">
        <v>1044</v>
      </c>
      <c r="L1049" s="8">
        <v>3.0451761692376102E-4</v>
      </c>
      <c r="M1049" s="8">
        <v>0.16066865205997899</v>
      </c>
    </row>
    <row r="1050" spans="1:13" x14ac:dyDescent="0.55000000000000004">
      <c r="A1050">
        <v>1045</v>
      </c>
      <c r="C1050">
        <f t="shared" si="54"/>
        <v>0.28636066070155386</v>
      </c>
      <c r="D1050">
        <f t="shared" si="55"/>
        <v>3.5204466695025158E-5</v>
      </c>
      <c r="E1050" s="2">
        <f t="shared" si="56"/>
        <v>9.2804723950169895E-4</v>
      </c>
      <c r="K1050">
        <v>1045</v>
      </c>
      <c r="L1050" s="8">
        <v>2.02198910318125E-4</v>
      </c>
      <c r="M1050" s="8">
        <v>0.25589679293165801</v>
      </c>
    </row>
    <row r="1051" spans="1:13" x14ac:dyDescent="0.55000000000000004">
      <c r="A1051">
        <v>1046</v>
      </c>
      <c r="C1051">
        <f t="shared" si="54"/>
        <v>0.23974942461140453</v>
      </c>
      <c r="D1051">
        <f t="shared" si="55"/>
        <v>-1.2936754046061636E-4</v>
      </c>
      <c r="E1051" s="2">
        <f t="shared" si="56"/>
        <v>2.2358305538191714E-3</v>
      </c>
      <c r="K1051">
        <v>1046</v>
      </c>
      <c r="L1051" s="8">
        <v>4.9238232272340601E-5</v>
      </c>
      <c r="M1051" s="8">
        <v>0.287033994545149</v>
      </c>
    </row>
    <row r="1052" spans="1:13" x14ac:dyDescent="0.55000000000000004">
      <c r="A1052">
        <v>1047</v>
      </c>
      <c r="C1052">
        <f t="shared" si="54"/>
        <v>0.13296613646111829</v>
      </c>
      <c r="D1052">
        <f t="shared" si="55"/>
        <v>-2.6147102181226401E-4</v>
      </c>
      <c r="E1052" s="2">
        <f t="shared" si="56"/>
        <v>1.284042863321057E-2</v>
      </c>
      <c r="K1052">
        <v>1047</v>
      </c>
      <c r="L1052" s="8">
        <v>-1.16054466497868E-4</v>
      </c>
      <c r="M1052" s="8">
        <v>0.24628175159517901</v>
      </c>
    </row>
    <row r="1053" spans="1:13" x14ac:dyDescent="0.55000000000000004">
      <c r="A1053">
        <v>1048</v>
      </c>
      <c r="C1053">
        <f t="shared" si="54"/>
        <v>-7.1888492363740113E-3</v>
      </c>
      <c r="D1053">
        <f t="shared" si="55"/>
        <v>-3.2795078806124308E-4</v>
      </c>
      <c r="E1053" s="2">
        <f t="shared" si="56"/>
        <v>2.2811742007693696E-2</v>
      </c>
      <c r="K1053">
        <v>1048</v>
      </c>
      <c r="L1053" s="8">
        <v>-2.5228060418404499E-4</v>
      </c>
      <c r="M1053" s="8">
        <v>0.14384671613712899</v>
      </c>
    </row>
    <row r="1054" spans="1:13" x14ac:dyDescent="0.55000000000000004">
      <c r="A1054">
        <v>1049</v>
      </c>
      <c r="C1054">
        <f t="shared" si="54"/>
        <v>-0.14553958530493111</v>
      </c>
      <c r="D1054">
        <f t="shared" si="55"/>
        <v>-3.1212181916193322E-4</v>
      </c>
      <c r="E1054" s="2">
        <f t="shared" si="56"/>
        <v>2.277804277884082E-2</v>
      </c>
      <c r="K1054">
        <v>1049</v>
      </c>
      <c r="L1054" s="8">
        <v>-3.2532149951707999E-4</v>
      </c>
      <c r="M1054" s="8">
        <v>5.3843782622931E-3</v>
      </c>
    </row>
    <row r="1055" spans="1:13" x14ac:dyDescent="0.55000000000000004">
      <c r="A1055">
        <v>1050</v>
      </c>
      <c r="C1055">
        <f t="shared" si="54"/>
        <v>-0.24736295319325827</v>
      </c>
      <c r="D1055">
        <f t="shared" si="55"/>
        <v>-2.1795685265946948E-4</v>
      </c>
      <c r="E1055" s="2">
        <f t="shared" si="56"/>
        <v>1.2754640076780475E-2</v>
      </c>
      <c r="K1055">
        <v>1050</v>
      </c>
      <c r="L1055" s="8">
        <v>-3.16883607147996E-4</v>
      </c>
      <c r="M1055" s="8">
        <v>-0.13442651055059099</v>
      </c>
    </row>
    <row r="1056" spans="1:13" x14ac:dyDescent="0.55000000000000004">
      <c r="A1056">
        <v>1051</v>
      </c>
      <c r="C1056">
        <f t="shared" si="54"/>
        <v>-0.28710343382785197</v>
      </c>
      <c r="D1056">
        <f t="shared" si="55"/>
        <v>-6.9089310306387074E-5</v>
      </c>
      <c r="E1056" s="2">
        <f t="shared" si="56"/>
        <v>2.1654120348378663E-3</v>
      </c>
      <c r="K1056">
        <v>1051</v>
      </c>
      <c r="L1056" s="8">
        <v>-2.29080249565515E-4</v>
      </c>
      <c r="M1056" s="8">
        <v>-0.24056944587455201</v>
      </c>
    </row>
    <row r="1057" spans="1:13" x14ac:dyDescent="0.55000000000000004">
      <c r="A1057">
        <v>1052</v>
      </c>
      <c r="C1057">
        <f t="shared" si="54"/>
        <v>-0.25478700423264672</v>
      </c>
      <c r="D1057">
        <f t="shared" si="55"/>
        <v>9.7118192646819274E-5</v>
      </c>
      <c r="E1057" s="2">
        <f t="shared" si="56"/>
        <v>1.0031958337170588E-3</v>
      </c>
      <c r="K1057">
        <v>1052</v>
      </c>
      <c r="L1057" s="8">
        <v>-8.3902322368655706E-5</v>
      </c>
      <c r="M1057" s="8">
        <v>-0.28646027109473499</v>
      </c>
    </row>
    <row r="1058" spans="1:13" x14ac:dyDescent="0.55000000000000004">
      <c r="A1058">
        <v>1053</v>
      </c>
      <c r="C1058">
        <f t="shared" si="54"/>
        <v>-0.15852440705942808</v>
      </c>
      <c r="D1058">
        <f t="shared" si="55"/>
        <v>2.3895107633492126E-4</v>
      </c>
      <c r="E1058" s="2">
        <f t="shared" si="56"/>
        <v>1.0420517757863413E-2</v>
      </c>
      <c r="K1058">
        <v>1053</v>
      </c>
      <c r="L1058" s="8">
        <v>8.22894619576545E-5</v>
      </c>
      <c r="M1058" s="8">
        <v>-0.260605344348735</v>
      </c>
    </row>
    <row r="1059" spans="1:13" x14ac:dyDescent="0.55000000000000004">
      <c r="A1059">
        <v>1054</v>
      </c>
      <c r="C1059">
        <f t="shared" si="54"/>
        <v>-2.2475525143949834E-2</v>
      </c>
      <c r="D1059">
        <f t="shared" si="55"/>
        <v>3.2081227655243575E-4</v>
      </c>
      <c r="E1059" s="2">
        <f t="shared" si="56"/>
        <v>2.161037220459058E-2</v>
      </c>
      <c r="K1059">
        <v>1054</v>
      </c>
      <c r="L1059" s="8">
        <v>2.2787134004990901E-4</v>
      </c>
      <c r="M1059" s="8">
        <v>-0.169480192432409</v>
      </c>
    </row>
    <row r="1060" spans="1:13" x14ac:dyDescent="0.55000000000000004">
      <c r="A1060">
        <v>1055</v>
      </c>
      <c r="C1060">
        <f t="shared" si="54"/>
        <v>0.11921423983566395</v>
      </c>
      <c r="D1060">
        <f t="shared" si="55"/>
        <v>3.221563575422497E-4</v>
      </c>
      <c r="E1060" s="2">
        <f t="shared" si="56"/>
        <v>2.4062808444475486E-2</v>
      </c>
      <c r="K1060">
        <v>1055</v>
      </c>
      <c r="L1060" s="8">
        <v>3.1638142741549901E-4</v>
      </c>
      <c r="M1060" s="8">
        <v>-3.5907674942601601E-2</v>
      </c>
    </row>
    <row r="1061" spans="1:13" x14ac:dyDescent="0.55000000000000004">
      <c r="A1061">
        <v>1056</v>
      </c>
      <c r="C1061">
        <f t="shared" si="54"/>
        <v>0.23098374345405348</v>
      </c>
      <c r="D1061">
        <f t="shared" si="55"/>
        <v>2.4264598330691093E-4</v>
      </c>
      <c r="E1061" s="2">
        <f t="shared" si="56"/>
        <v>1.5456855054669493E-2</v>
      </c>
      <c r="K1061">
        <v>1056</v>
      </c>
      <c r="L1061" s="8">
        <v>3.25651823596991E-4</v>
      </c>
      <c r="M1061" s="8">
        <v>0.106658142491623</v>
      </c>
    </row>
    <row r="1062" spans="1:13" x14ac:dyDescent="0.55000000000000004">
      <c r="A1062">
        <v>1057</v>
      </c>
      <c r="C1062">
        <f t="shared" si="54"/>
        <v>0.28478119621688708</v>
      </c>
      <c r="D1062">
        <f t="shared" si="55"/>
        <v>1.0223658183348116E-4</v>
      </c>
      <c r="E1062" s="2">
        <f t="shared" si="56"/>
        <v>3.8776064196487225E-3</v>
      </c>
      <c r="K1062">
        <v>1057</v>
      </c>
      <c r="L1062" s="8">
        <v>2.5336070036137003E-4</v>
      </c>
      <c r="M1062" s="8">
        <v>0.22251076647974199</v>
      </c>
    </row>
    <row r="1063" spans="1:13" x14ac:dyDescent="0.55000000000000004">
      <c r="A1063">
        <v>1058</v>
      </c>
      <c r="C1063">
        <f t="shared" si="54"/>
        <v>0.26710457144131122</v>
      </c>
      <c r="D1063">
        <f t="shared" si="55"/>
        <v>-6.3832046703219411E-5</v>
      </c>
      <c r="E1063" s="2">
        <f t="shared" si="56"/>
        <v>2.4116901053742722E-4</v>
      </c>
      <c r="K1063">
        <v>1058</v>
      </c>
      <c r="L1063" s="8">
        <v>1.17613817984566E-4</v>
      </c>
      <c r="M1063" s="8">
        <v>0.28263418864642698</v>
      </c>
    </row>
    <row r="1064" spans="1:13" x14ac:dyDescent="0.55000000000000004">
      <c r="A1064">
        <v>1059</v>
      </c>
      <c r="C1064">
        <f t="shared" si="54"/>
        <v>0.18239032935215305</v>
      </c>
      <c r="D1064">
        <f t="shared" si="55"/>
        <v>-2.1388017699088802E-4</v>
      </c>
      <c r="E1064" s="2">
        <f t="shared" si="56"/>
        <v>8.0245397760196711E-3</v>
      </c>
      <c r="K1064">
        <v>1059</v>
      </c>
      <c r="L1064" s="8">
        <v>-4.7590174729628502E-5</v>
      </c>
      <c r="M1064" s="8">
        <v>0.27197012493139999</v>
      </c>
    </row>
    <row r="1065" spans="1:13" x14ac:dyDescent="0.55000000000000004">
      <c r="A1065">
        <v>1060</v>
      </c>
      <c r="C1065">
        <f t="shared" si="54"/>
        <v>5.1899959079030805E-2</v>
      </c>
      <c r="D1065">
        <f t="shared" si="55"/>
        <v>-3.1024889109064881E-4</v>
      </c>
      <c r="E1065" s="2">
        <f t="shared" si="56"/>
        <v>1.9962722010016566E-2</v>
      </c>
      <c r="K1065">
        <v>1060</v>
      </c>
      <c r="L1065" s="8">
        <v>-2.0087491295477699E-4</v>
      </c>
      <c r="M1065" s="8">
        <v>0.19318945624713799</v>
      </c>
    </row>
    <row r="1066" spans="1:13" x14ac:dyDescent="0.55000000000000004">
      <c r="A1066">
        <v>1061</v>
      </c>
      <c r="C1066">
        <f t="shared" si="54"/>
        <v>-9.1616206958499133E-2</v>
      </c>
      <c r="D1066">
        <f t="shared" si="55"/>
        <v>-3.2875167305495352E-4</v>
      </c>
      <c r="E1066" s="2">
        <f t="shared" si="56"/>
        <v>2.4850210933670448E-2</v>
      </c>
      <c r="K1066">
        <v>1061</v>
      </c>
      <c r="L1066" s="8">
        <v>-3.0384928309291101E-4</v>
      </c>
      <c r="M1066" s="8">
        <v>6.6023289785402103E-2</v>
      </c>
    </row>
    <row r="1067" spans="1:13" x14ac:dyDescent="0.55000000000000004">
      <c r="A1067">
        <v>1062</v>
      </c>
      <c r="C1067">
        <f t="shared" si="54"/>
        <v>-0.21213863616567469</v>
      </c>
      <c r="D1067">
        <f t="shared" si="55"/>
        <v>-2.6474471461885782E-4</v>
      </c>
      <c r="E1067" s="2">
        <f t="shared" si="56"/>
        <v>1.8079442383325567E-2</v>
      </c>
      <c r="K1067">
        <v>1062</v>
      </c>
      <c r="L1067" s="8">
        <v>-3.3072271533632E-4</v>
      </c>
      <c r="M1067" s="8">
        <v>-7.7678819181842801E-2</v>
      </c>
    </row>
    <row r="1068" spans="1:13" x14ac:dyDescent="0.55000000000000004">
      <c r="A1068">
        <v>1063</v>
      </c>
      <c r="C1068">
        <f t="shared" si="54"/>
        <v>-0.27941873922379507</v>
      </c>
      <c r="D1068">
        <f t="shared" si="55"/>
        <v>-1.3429241318962322E-4</v>
      </c>
      <c r="E1068" s="2">
        <f t="shared" si="56"/>
        <v>6.0051577992546231E-3</v>
      </c>
      <c r="K1068">
        <v>1063</v>
      </c>
      <c r="L1068" s="8">
        <v>-2.7476459186897098E-4</v>
      </c>
      <c r="M1068" s="8">
        <v>-0.201925786000585</v>
      </c>
    </row>
    <row r="1069" spans="1:13" x14ac:dyDescent="0.55000000000000004">
      <c r="A1069">
        <v>1064</v>
      </c>
      <c r="C1069">
        <f t="shared" si="54"/>
        <v>-0.27657062841694569</v>
      </c>
      <c r="D1069">
        <f t="shared" si="55"/>
        <v>2.9864453290496776E-5</v>
      </c>
      <c r="E1069" s="2">
        <f t="shared" si="56"/>
        <v>9.4369831222266482E-7</v>
      </c>
      <c r="K1069">
        <v>1064</v>
      </c>
      <c r="L1069" s="8">
        <v>-1.4998997185225899E-4</v>
      </c>
      <c r="M1069" s="8">
        <v>-0.27559918705884801</v>
      </c>
    </row>
    <row r="1070" spans="1:13" x14ac:dyDescent="0.55000000000000004">
      <c r="A1070">
        <v>1065</v>
      </c>
      <c r="C1070">
        <f t="shared" si="54"/>
        <v>-0.2043091195242282</v>
      </c>
      <c r="D1070">
        <f t="shared" si="55"/>
        <v>1.8652597148748342E-4</v>
      </c>
      <c r="E1070" s="2">
        <f t="shared" si="56"/>
        <v>5.7665711112488537E-3</v>
      </c>
      <c r="K1070">
        <v>1065</v>
      </c>
      <c r="L1070" s="8">
        <v>1.2350567085085799E-5</v>
      </c>
      <c r="M1070" s="8">
        <v>-0.280247062024989</v>
      </c>
    </row>
    <row r="1071" spans="1:13" x14ac:dyDescent="0.55000000000000004">
      <c r="A1071">
        <v>1066</v>
      </c>
      <c r="C1071">
        <f t="shared" si="54"/>
        <v>-8.0770328126334653E-2</v>
      </c>
      <c r="D1071">
        <f t="shared" si="55"/>
        <v>2.9637340249669245E-4</v>
      </c>
      <c r="E1071" s="2">
        <f t="shared" si="56"/>
        <v>1.7938582525118544E-2</v>
      </c>
      <c r="K1071">
        <v>1066</v>
      </c>
      <c r="L1071" s="8">
        <v>1.71597829878615E-4</v>
      </c>
      <c r="M1071" s="8">
        <v>-0.21470532178041499</v>
      </c>
    </row>
    <row r="1072" spans="1:13" x14ac:dyDescent="0.55000000000000004">
      <c r="A1072">
        <v>1067</v>
      </c>
      <c r="C1072">
        <f t="shared" si="54"/>
        <v>6.3040113128060765E-2</v>
      </c>
      <c r="D1072">
        <f t="shared" si="55"/>
        <v>3.318373565359102E-4</v>
      </c>
      <c r="E1072" s="2">
        <f t="shared" si="56"/>
        <v>2.5099879502032737E-2</v>
      </c>
      <c r="K1072">
        <v>1067</v>
      </c>
      <c r="L1072" s="8">
        <v>2.8786735166339201E-4</v>
      </c>
      <c r="M1072" s="8">
        <v>-9.5389301760818807E-2</v>
      </c>
    </row>
    <row r="1073" spans="1:13" x14ac:dyDescent="0.55000000000000004">
      <c r="A1073">
        <v>1068</v>
      </c>
      <c r="C1073">
        <f t="shared" si="54"/>
        <v>0.19102881476757763</v>
      </c>
      <c r="D1073">
        <f t="shared" si="55"/>
        <v>2.8401712866169535E-4</v>
      </c>
      <c r="E1073" s="2">
        <f t="shared" si="56"/>
        <v>2.0509463309640832E-2</v>
      </c>
      <c r="K1073">
        <v>1068</v>
      </c>
      <c r="L1073" s="8">
        <v>3.3203870942467102E-4</v>
      </c>
      <c r="M1073" s="8">
        <v>4.7817560637042102E-2</v>
      </c>
    </row>
    <row r="1074" spans="1:13" x14ac:dyDescent="0.55000000000000004">
      <c r="A1074">
        <v>1069</v>
      </c>
      <c r="C1074">
        <f t="shared" si="54"/>
        <v>0.27107331046852667</v>
      </c>
      <c r="D1074">
        <f t="shared" si="55"/>
        <v>1.6491458810048893E-4</v>
      </c>
      <c r="E1074" s="2">
        <f t="shared" si="56"/>
        <v>8.4686175822310077E-3</v>
      </c>
      <c r="K1074">
        <v>1069</v>
      </c>
      <c r="L1074" s="8">
        <v>2.9304891259193102E-4</v>
      </c>
      <c r="M1074" s="8">
        <v>0.17904821833474499</v>
      </c>
    </row>
    <row r="1075" spans="1:13" x14ac:dyDescent="0.55000000000000004">
      <c r="A1075">
        <v>1070</v>
      </c>
      <c r="C1075">
        <f t="shared" si="54"/>
        <v>0.28308411901477282</v>
      </c>
      <c r="D1075">
        <f t="shared" si="55"/>
        <v>4.4219620497440143E-6</v>
      </c>
      <c r="E1075" s="2">
        <f t="shared" si="56"/>
        <v>3.1148649499694109E-4</v>
      </c>
      <c r="K1075">
        <v>1070</v>
      </c>
      <c r="L1075" s="8">
        <v>1.8066319765707001E-4</v>
      </c>
      <c r="M1075" s="8">
        <v>0.26543513901600402</v>
      </c>
    </row>
    <row r="1076" spans="1:13" x14ac:dyDescent="0.55000000000000004">
      <c r="A1076">
        <v>1071</v>
      </c>
      <c r="C1076">
        <f t="shared" si="54"/>
        <v>0.22404678062859609</v>
      </c>
      <c r="D1076">
        <f t="shared" si="55"/>
        <v>-1.5718048326791433E-4</v>
      </c>
      <c r="E1076" s="2">
        <f t="shared" si="56"/>
        <v>3.7571262894304392E-3</v>
      </c>
      <c r="K1076">
        <v>1071</v>
      </c>
      <c r="L1076" s="8">
        <v>2.3029264115884802E-5</v>
      </c>
      <c r="M1076" s="8">
        <v>0.28534218249064802</v>
      </c>
    </row>
    <row r="1077" spans="1:13" x14ac:dyDescent="0.55000000000000004">
      <c r="A1077">
        <v>1072</v>
      </c>
      <c r="C1077">
        <f t="shared" si="54"/>
        <v>0.10877842283646633</v>
      </c>
      <c r="D1077">
        <f t="shared" si="55"/>
        <v>-2.7933394038731478E-4</v>
      </c>
      <c r="E1077" s="2">
        <f t="shared" si="56"/>
        <v>1.5626270873254522E-2</v>
      </c>
      <c r="K1077">
        <v>1072</v>
      </c>
      <c r="L1077" s="8">
        <v>-1.4037249148630699E-4</v>
      </c>
      <c r="M1077" s="8">
        <v>0.23378350622612101</v>
      </c>
    </row>
    <row r="1078" spans="1:13" x14ac:dyDescent="0.55000000000000004">
      <c r="A1078">
        <v>1073</v>
      </c>
      <c r="C1078">
        <f t="shared" si="54"/>
        <v>-3.3791026219678534E-2</v>
      </c>
      <c r="D1078">
        <f t="shared" si="55"/>
        <v>-3.3138046636224493E-4</v>
      </c>
      <c r="E1078" s="2">
        <f t="shared" si="56"/>
        <v>2.4794699274124202E-2</v>
      </c>
      <c r="K1078">
        <v>1073</v>
      </c>
      <c r="L1078" s="8">
        <v>-2.6861708578803701E-4</v>
      </c>
      <c r="M1078" s="8">
        <v>0.12367230053967899</v>
      </c>
    </row>
    <row r="1079" spans="1:13" x14ac:dyDescent="0.55000000000000004">
      <c r="A1079">
        <v>1074</v>
      </c>
      <c r="C1079">
        <f t="shared" si="54"/>
        <v>-0.16787963995354621</v>
      </c>
      <c r="D1079">
        <f t="shared" si="55"/>
        <v>-3.0025748022717764E-4</v>
      </c>
      <c r="E1079" s="2">
        <f t="shared" si="56"/>
        <v>2.2640089358482138E-2</v>
      </c>
      <c r="K1079">
        <v>1074</v>
      </c>
      <c r="L1079" s="8">
        <v>-3.2958486457473099E-4</v>
      </c>
      <c r="M1079" s="8">
        <v>-1.74134000241782E-2</v>
      </c>
    </row>
    <row r="1080" spans="1:13" x14ac:dyDescent="0.55000000000000004">
      <c r="A1080">
        <v>1075</v>
      </c>
      <c r="C1080">
        <f t="shared" si="54"/>
        <v>-0.25983400268141038</v>
      </c>
      <c r="D1080">
        <f t="shared" si="55"/>
        <v>-1.9377619548113697E-4</v>
      </c>
      <c r="E1080" s="2">
        <f t="shared" si="56"/>
        <v>1.1171685881492782E-2</v>
      </c>
      <c r="K1080">
        <v>1075</v>
      </c>
      <c r="L1080" s="8">
        <v>-3.0800606943262202E-4</v>
      </c>
      <c r="M1080" s="8">
        <v>-0.154137806527089</v>
      </c>
    </row>
    <row r="1081" spans="1:13" x14ac:dyDescent="0.55000000000000004">
      <c r="A1081">
        <v>1076</v>
      </c>
      <c r="C1081">
        <f t="shared" si="54"/>
        <v>-0.28657550760295153</v>
      </c>
      <c r="D1081">
        <f t="shared" si="55"/>
        <v>-3.866117014839305E-5</v>
      </c>
      <c r="E1081" s="2">
        <f t="shared" si="56"/>
        <v>1.1777295454798498E-3</v>
      </c>
      <c r="K1081">
        <v>1076</v>
      </c>
      <c r="L1081" s="8">
        <v>-2.0928524347017601E-4</v>
      </c>
      <c r="M1081" s="8">
        <v>-0.25225744318375898</v>
      </c>
    </row>
    <row r="1082" spans="1:13" x14ac:dyDescent="0.55000000000000004">
      <c r="A1082">
        <v>1077</v>
      </c>
      <c r="C1082">
        <f t="shared" si="54"/>
        <v>-0.24139260064929791</v>
      </c>
      <c r="D1082">
        <f t="shared" si="55"/>
        <v>1.2615699397921189E-4</v>
      </c>
      <c r="E1082" s="2">
        <f t="shared" si="56"/>
        <v>2.0981014745019544E-3</v>
      </c>
      <c r="K1082">
        <v>1077</v>
      </c>
      <c r="L1082" s="8">
        <v>-5.8147629969231902E-5</v>
      </c>
      <c r="M1082" s="8">
        <v>-0.28719763830348999</v>
      </c>
    </row>
    <row r="1083" spans="1:13" x14ac:dyDescent="0.55000000000000004">
      <c r="A1083">
        <v>1078</v>
      </c>
      <c r="C1083">
        <f t="shared" si="54"/>
        <v>-0.13562523908540181</v>
      </c>
      <c r="D1083">
        <f t="shared" si="55"/>
        <v>2.5931241179669937E-4</v>
      </c>
      <c r="E1083" s="2">
        <f t="shared" si="56"/>
        <v>1.3129072348151435E-2</v>
      </c>
      <c r="K1083">
        <v>1078</v>
      </c>
      <c r="L1083" s="8">
        <v>1.07553418179214E-4</v>
      </c>
      <c r="M1083" s="8">
        <v>-0.25020740326530999</v>
      </c>
    </row>
    <row r="1084" spans="1:13" x14ac:dyDescent="0.55000000000000004">
      <c r="A1084">
        <v>1079</v>
      </c>
      <c r="C1084">
        <f t="shared" si="54"/>
        <v>4.1811987354769663E-3</v>
      </c>
      <c r="D1084">
        <f t="shared" si="55"/>
        <v>3.273858801256273E-4</v>
      </c>
      <c r="E1084" s="2">
        <f t="shared" si="56"/>
        <v>2.3942106524112296E-2</v>
      </c>
      <c r="K1084">
        <v>1079</v>
      </c>
      <c r="L1084" s="8">
        <v>2.4631704553170999E-4</v>
      </c>
      <c r="M1084" s="8">
        <v>-0.15055117190529199</v>
      </c>
    </row>
    <row r="1085" spans="1:13" x14ac:dyDescent="0.55000000000000004">
      <c r="A1085">
        <v>1080</v>
      </c>
      <c r="C1085">
        <f t="shared" si="54"/>
        <v>0.1429382438059818</v>
      </c>
      <c r="D1085">
        <f t="shared" si="55"/>
        <v>3.1329239329061818E-4</v>
      </c>
      <c r="E1085" s="2">
        <f t="shared" si="56"/>
        <v>2.4375549386794679E-2</v>
      </c>
      <c r="K1085">
        <v>1080</v>
      </c>
      <c r="L1085" s="8">
        <v>3.2338904079077401E-4</v>
      </c>
      <c r="M1085" s="8">
        <v>-1.31884655899274E-2</v>
      </c>
    </row>
    <row r="1086" spans="1:13" x14ac:dyDescent="0.55000000000000004">
      <c r="A1086">
        <v>1081</v>
      </c>
      <c r="C1086">
        <f t="shared" si="54"/>
        <v>0.24582080258108252</v>
      </c>
      <c r="D1086">
        <f t="shared" si="55"/>
        <v>2.205691194200035E-4</v>
      </c>
      <c r="E1086" s="2">
        <f t="shared" si="56"/>
        <v>1.4005167148033591E-2</v>
      </c>
      <c r="K1086">
        <v>1081</v>
      </c>
      <c r="L1086" s="8">
        <v>3.1946624462382599E-4</v>
      </c>
      <c r="M1086" s="8">
        <v>0.12747737374773499</v>
      </c>
    </row>
    <row r="1087" spans="1:13" x14ac:dyDescent="0.55000000000000004">
      <c r="A1087">
        <v>1082</v>
      </c>
      <c r="C1087">
        <f t="shared" si="54"/>
        <v>0.28700752140016139</v>
      </c>
      <c r="D1087">
        <f t="shared" si="55"/>
        <v>7.2487645803504354E-5</v>
      </c>
      <c r="E1087" s="2">
        <f t="shared" si="56"/>
        <v>2.5798076971400843E-3</v>
      </c>
      <c r="K1087">
        <v>1082</v>
      </c>
      <c r="L1087" s="8">
        <v>2.3553114566613899E-4</v>
      </c>
      <c r="M1087" s="8">
        <v>0.23621571401806399</v>
      </c>
    </row>
    <row r="1088" spans="1:13" x14ac:dyDescent="0.55000000000000004">
      <c r="A1088">
        <v>1083</v>
      </c>
      <c r="C1088">
        <f t="shared" si="54"/>
        <v>0.25616140198708864</v>
      </c>
      <c r="D1088">
        <f t="shared" si="55"/>
        <v>-9.3786698990625268E-5</v>
      </c>
      <c r="E1088" s="2">
        <f t="shared" si="56"/>
        <v>8.7799387050003E-4</v>
      </c>
      <c r="K1088">
        <v>1083</v>
      </c>
      <c r="L1088" s="8">
        <v>9.2605810147218095E-5</v>
      </c>
      <c r="M1088" s="8">
        <v>0.28579236333666402</v>
      </c>
    </row>
    <row r="1089" spans="1:13" x14ac:dyDescent="0.55000000000000004">
      <c r="A1089">
        <v>1084</v>
      </c>
      <c r="C1089">
        <f t="shared" si="54"/>
        <v>0.16102417012966552</v>
      </c>
      <c r="D1089">
        <f t="shared" si="55"/>
        <v>-2.3652255920562435E-4</v>
      </c>
      <c r="E1089" s="2">
        <f t="shared" si="56"/>
        <v>1.0560927255318181E-2</v>
      </c>
      <c r="K1089">
        <v>1084</v>
      </c>
      <c r="L1089" s="8">
        <v>-7.3513225007812498E-5</v>
      </c>
      <c r="M1089" s="8">
        <v>0.26379054233048899</v>
      </c>
    </row>
    <row r="1090" spans="1:13" x14ac:dyDescent="0.55000000000000004">
      <c r="A1090">
        <v>1085</v>
      </c>
      <c r="C1090">
        <f t="shared" si="54"/>
        <v>2.5473265690182368E-2</v>
      </c>
      <c r="D1090">
        <f t="shared" si="55"/>
        <v>-3.1989624256040564E-4</v>
      </c>
      <c r="E1090" s="2">
        <f t="shared" si="56"/>
        <v>2.2574304606218502E-2</v>
      </c>
      <c r="K1090">
        <v>1085</v>
      </c>
      <c r="L1090" s="8">
        <v>-2.2122041691669699E-4</v>
      </c>
      <c r="M1090" s="8">
        <v>0.17572074355992401</v>
      </c>
    </row>
    <row r="1091" spans="1:13" x14ac:dyDescent="0.55000000000000004">
      <c r="A1091">
        <v>1086</v>
      </c>
      <c r="C1091">
        <f t="shared" si="54"/>
        <v>-0.11647089150365354</v>
      </c>
      <c r="D1091">
        <f t="shared" si="55"/>
        <v>-3.2298271191087317E-4</v>
      </c>
      <c r="E1091" s="2">
        <f t="shared" si="56"/>
        <v>2.5635687941467446E-2</v>
      </c>
      <c r="K1091">
        <v>1086</v>
      </c>
      <c r="L1091" s="8">
        <v>-3.1352158305696098E-4</v>
      </c>
      <c r="M1091" s="8">
        <v>4.36405944724233E-2</v>
      </c>
    </row>
    <row r="1092" spans="1:13" x14ac:dyDescent="0.55000000000000004">
      <c r="A1092">
        <v>1087</v>
      </c>
      <c r="C1092">
        <f t="shared" si="54"/>
        <v>-0.22918330994156455</v>
      </c>
      <c r="D1092">
        <f t="shared" si="55"/>
        <v>-2.4500732850808472E-4</v>
      </c>
      <c r="E1092" s="2">
        <f t="shared" si="56"/>
        <v>1.6851596114253131E-2</v>
      </c>
      <c r="K1092">
        <v>1087</v>
      </c>
      <c r="L1092" s="8">
        <v>-3.2729932377391E-4</v>
      </c>
      <c r="M1092" s="8">
        <v>-9.9369612227289697E-2</v>
      </c>
    </row>
    <row r="1093" spans="1:13" x14ac:dyDescent="0.55000000000000004">
      <c r="A1093">
        <v>1088</v>
      </c>
      <c r="C1093">
        <f t="shared" si="54"/>
        <v>-0.2843755483859014</v>
      </c>
      <c r="D1093">
        <f t="shared" si="55"/>
        <v>-1.0554026999478209E-4</v>
      </c>
      <c r="E1093" s="2">
        <f t="shared" si="56"/>
        <v>4.4733979286026224E-3</v>
      </c>
      <c r="K1093">
        <v>1088</v>
      </c>
      <c r="L1093" s="8">
        <v>-2.5910291843408702E-4</v>
      </c>
      <c r="M1093" s="8">
        <v>-0.217492083100357</v>
      </c>
    </row>
    <row r="1094" spans="1:13" x14ac:dyDescent="0.55000000000000004">
      <c r="A1094">
        <v>1089</v>
      </c>
      <c r="C1094">
        <f t="shared" ref="C1094:C1157" si="57">$D$1*COS($B$2*(A1094-$L$2)+$B$1)</f>
        <v>-0.26819551834683564</v>
      </c>
      <c r="D1094">
        <f t="shared" ref="D1094:D1157" si="58">$D$2*COS($B$2*(A1094-$L$3)+$B$3)</f>
        <v>6.0415171674643682E-5</v>
      </c>
      <c r="E1094" s="2">
        <f t="shared" ref="E1094:E1157" si="59">(M1094-C1094)^2</f>
        <v>1.6761947982862557E-4</v>
      </c>
      <c r="K1094">
        <v>1089</v>
      </c>
      <c r="L1094" s="8">
        <v>-1.26012579814635E-4</v>
      </c>
      <c r="M1094" s="8">
        <v>-0.28114231253800998</v>
      </c>
    </row>
    <row r="1095" spans="1:13" x14ac:dyDescent="0.55000000000000004">
      <c r="A1095">
        <v>1090</v>
      </c>
      <c r="C1095">
        <f t="shared" si="57"/>
        <v>-0.18470406631617134</v>
      </c>
      <c r="D1095">
        <f t="shared" si="58"/>
        <v>2.1120767870461821E-4</v>
      </c>
      <c r="E1095" s="2">
        <f t="shared" si="59"/>
        <v>8.0415409522481274E-3</v>
      </c>
      <c r="K1095">
        <v>1090</v>
      </c>
      <c r="L1095" s="8">
        <v>3.8638391144684498E-5</v>
      </c>
      <c r="M1095" s="8">
        <v>-0.27437870572023099</v>
      </c>
    </row>
    <row r="1096" spans="1:13" x14ac:dyDescent="0.55000000000000004">
      <c r="A1096">
        <v>1091</v>
      </c>
      <c r="C1096">
        <f t="shared" si="57"/>
        <v>-5.4855786893796839E-2</v>
      </c>
      <c r="D1096">
        <f t="shared" si="58"/>
        <v>3.0899151028451836E-4</v>
      </c>
      <c r="E1096" s="2">
        <f t="shared" si="59"/>
        <v>2.0747366912594319E-2</v>
      </c>
      <c r="K1096">
        <v>1091</v>
      </c>
      <c r="L1096" s="8">
        <v>1.9361213734664099E-4</v>
      </c>
      <c r="M1096" s="8">
        <v>-0.198895249932904</v>
      </c>
    </row>
    <row r="1097" spans="1:13" x14ac:dyDescent="0.55000000000000004">
      <c r="A1097">
        <v>1092</v>
      </c>
      <c r="C1097">
        <f t="shared" si="57"/>
        <v>8.8760138770979588E-2</v>
      </c>
      <c r="D1097">
        <f t="shared" si="58"/>
        <v>3.2922498580828058E-4</v>
      </c>
      <c r="E1097" s="2">
        <f t="shared" si="59"/>
        <v>2.6359920046555105E-2</v>
      </c>
      <c r="K1097">
        <v>1092</v>
      </c>
      <c r="L1097" s="8">
        <v>3.0009452266762998E-4</v>
      </c>
      <c r="M1097" s="8">
        <v>-7.3597244943328602E-2</v>
      </c>
    </row>
    <row r="1098" spans="1:13" x14ac:dyDescent="0.55000000000000004">
      <c r="A1098">
        <v>1093</v>
      </c>
      <c r="C1098">
        <f t="shared" si="57"/>
        <v>0.2100991405196754</v>
      </c>
      <c r="D1098">
        <f t="shared" si="58"/>
        <v>2.668299294068347E-4</v>
      </c>
      <c r="E1098" s="2">
        <f t="shared" si="59"/>
        <v>1.9590339486368912E-2</v>
      </c>
      <c r="K1098">
        <v>1093</v>
      </c>
      <c r="L1098" s="8">
        <v>3.31416373135247E-4</v>
      </c>
      <c r="M1098" s="8">
        <v>7.0133646606465094E-2</v>
      </c>
    </row>
    <row r="1099" spans="1:13" x14ac:dyDescent="0.55000000000000004">
      <c r="A1099">
        <v>1094</v>
      </c>
      <c r="C1099">
        <f t="shared" si="57"/>
        <v>0.27870768653667971</v>
      </c>
      <c r="D1099">
        <f t="shared" si="58"/>
        <v>1.3746618505394698E-4</v>
      </c>
      <c r="E1099" s="2">
        <f t="shared" si="59"/>
        <v>6.7911699784858693E-3</v>
      </c>
      <c r="K1099">
        <v>1094</v>
      </c>
      <c r="L1099" s="8">
        <v>2.7973293699322502E-4</v>
      </c>
      <c r="M1099" s="8">
        <v>0.19629913128611201</v>
      </c>
    </row>
    <row r="1100" spans="1:13" x14ac:dyDescent="0.55000000000000004">
      <c r="A1100">
        <v>1095</v>
      </c>
      <c r="C1100">
        <f t="shared" si="57"/>
        <v>0.27736647792573371</v>
      </c>
      <c r="D1100">
        <f t="shared" si="58"/>
        <v>-2.6398674190322476E-5</v>
      </c>
      <c r="E1100" s="2">
        <f t="shared" si="59"/>
        <v>1.6533959197468255E-5</v>
      </c>
      <c r="K1100">
        <v>1095</v>
      </c>
      <c r="L1100" s="8">
        <v>1.57988651444094E-4</v>
      </c>
      <c r="M1100" s="8">
        <v>0.27330028078375102</v>
      </c>
    </row>
    <row r="1101" spans="1:13" x14ac:dyDescent="0.55000000000000004">
      <c r="A1101">
        <v>1096</v>
      </c>
      <c r="C1101">
        <f t="shared" si="57"/>
        <v>0.20641212977739185</v>
      </c>
      <c r="D1101">
        <f t="shared" si="58"/>
        <v>-1.8363802265276908E-4</v>
      </c>
      <c r="E1101" s="2">
        <f t="shared" si="59"/>
        <v>5.6911256664605682E-3</v>
      </c>
      <c r="K1101">
        <v>1096</v>
      </c>
      <c r="L1101" s="8">
        <v>-3.3248719496490402E-6</v>
      </c>
      <c r="M1101" s="8">
        <v>0.28185167952724499</v>
      </c>
    </row>
    <row r="1102" spans="1:13" x14ac:dyDescent="0.55000000000000004">
      <c r="A1102">
        <v>1097</v>
      </c>
      <c r="C1102">
        <f t="shared" si="57"/>
        <v>8.3652687877771179E-2</v>
      </c>
      <c r="D1102">
        <f t="shared" si="58"/>
        <v>-2.9478809821208737E-4</v>
      </c>
      <c r="E1102" s="2">
        <f t="shared" si="59"/>
        <v>1.8539242992303622E-2</v>
      </c>
      <c r="K1102">
        <v>1097</v>
      </c>
      <c r="L1102" s="8">
        <v>-1.6380566053759499E-4</v>
      </c>
      <c r="M1102" s="8">
        <v>0.21981157665226</v>
      </c>
    </row>
    <row r="1103" spans="1:13" x14ac:dyDescent="0.55000000000000004">
      <c r="A1103">
        <v>1098</v>
      </c>
      <c r="C1103">
        <f t="shared" si="57"/>
        <v>-6.0101815419755837E-2</v>
      </c>
      <c r="D1103">
        <f t="shared" si="58"/>
        <v>-3.3195257476080145E-4</v>
      </c>
      <c r="E1103" s="2">
        <f t="shared" si="59"/>
        <v>2.651039024343534E-2</v>
      </c>
      <c r="K1103">
        <v>1098</v>
      </c>
      <c r="L1103" s="8">
        <v>-2.8326030526735601E-4</v>
      </c>
      <c r="M1103" s="8">
        <v>0.10271830079269299</v>
      </c>
    </row>
    <row r="1104" spans="1:13" x14ac:dyDescent="0.55000000000000004">
      <c r="A1104">
        <v>1099</v>
      </c>
      <c r="C1104">
        <f t="shared" si="57"/>
        <v>-0.1887720298932819</v>
      </c>
      <c r="D1104">
        <f t="shared" si="58"/>
        <v>-2.858039520505211E-4</v>
      </c>
      <c r="E1104" s="2">
        <f t="shared" si="59"/>
        <v>2.2102953005819121E-2</v>
      </c>
      <c r="K1104">
        <v>1099</v>
      </c>
      <c r="L1104" s="8">
        <v>-3.31770649323548E-4</v>
      </c>
      <c r="M1104" s="8">
        <v>-4.0101410718479502E-2</v>
      </c>
    </row>
    <row r="1105" spans="1:13" x14ac:dyDescent="0.55000000000000004">
      <c r="A1105">
        <v>1100</v>
      </c>
      <c r="C1105">
        <f t="shared" si="57"/>
        <v>-0.2700644438626062</v>
      </c>
      <c r="D1105">
        <f t="shared" si="58"/>
        <v>-1.6792456164538142E-4</v>
      </c>
      <c r="E1105" s="2">
        <f t="shared" si="59"/>
        <v>9.4453068886884029E-3</v>
      </c>
      <c r="K1105">
        <v>1100</v>
      </c>
      <c r="L1105" s="8">
        <v>-2.97186976100971E-4</v>
      </c>
      <c r="M1105" s="8">
        <v>-0.172877475144118</v>
      </c>
    </row>
    <row r="1106" spans="1:13" x14ac:dyDescent="0.55000000000000004">
      <c r="A1106">
        <v>1101</v>
      </c>
      <c r="C1106">
        <f t="shared" si="57"/>
        <v>-0.28357637492978377</v>
      </c>
      <c r="D1106">
        <f t="shared" si="58"/>
        <v>-7.8996458370657389E-6</v>
      </c>
      <c r="E1106" s="2">
        <f t="shared" si="59"/>
        <v>4.5033387407454004E-4</v>
      </c>
      <c r="K1106">
        <v>1101</v>
      </c>
      <c r="L1106" s="8">
        <v>-1.8817098109975201E-4</v>
      </c>
      <c r="M1106" s="8">
        <v>-0.26235530346591701</v>
      </c>
    </row>
    <row r="1107" spans="1:13" x14ac:dyDescent="0.55000000000000004">
      <c r="A1107">
        <v>1102</v>
      </c>
      <c r="C1107">
        <f t="shared" si="57"/>
        <v>-0.22591661320598078</v>
      </c>
      <c r="D1107">
        <f t="shared" si="58"/>
        <v>1.5410791456553814E-4</v>
      </c>
      <c r="E1107" s="2">
        <f t="shared" si="59"/>
        <v>3.6250039015487084E-3</v>
      </c>
      <c r="K1107">
        <v>1102</v>
      </c>
      <c r="L1107" s="8">
        <v>-3.20263965540812E-5</v>
      </c>
      <c r="M1107" s="8">
        <v>-0.286124618500532</v>
      </c>
    </row>
    <row r="1108" spans="1:13" x14ac:dyDescent="0.55000000000000004">
      <c r="A1108">
        <v>1103</v>
      </c>
      <c r="C1108">
        <f t="shared" si="57"/>
        <v>-0.11155654351224803</v>
      </c>
      <c r="D1108">
        <f t="shared" si="58"/>
        <v>2.7743763674956557E-4</v>
      </c>
      <c r="E1108" s="2">
        <f t="shared" si="59"/>
        <v>1.6046734067798503E-2</v>
      </c>
      <c r="K1108">
        <v>1103</v>
      </c>
      <c r="L1108" s="8">
        <v>1.32139397685899E-4</v>
      </c>
      <c r="M1108" s="8">
        <v>-0.23823224784342001</v>
      </c>
    </row>
    <row r="1109" spans="1:13" x14ac:dyDescent="0.55000000000000004">
      <c r="A1109">
        <v>1104</v>
      </c>
      <c r="C1109">
        <f t="shared" si="57"/>
        <v>3.0801867177497326E-2</v>
      </c>
      <c r="D1109">
        <f t="shared" si="58"/>
        <v>3.3113636003132446E-4</v>
      </c>
      <c r="E1109" s="2">
        <f t="shared" si="59"/>
        <v>2.6074175626889042E-2</v>
      </c>
      <c r="K1109">
        <v>1104</v>
      </c>
      <c r="L1109" s="8">
        <v>2.6321006004213603E-4</v>
      </c>
      <c r="M1109" s="8">
        <v>-0.130673132828352</v>
      </c>
    </row>
    <row r="1110" spans="1:13" x14ac:dyDescent="0.55000000000000004">
      <c r="A1110">
        <v>1105</v>
      </c>
      <c r="C1110">
        <f t="shared" si="57"/>
        <v>0.16542965845716376</v>
      </c>
      <c r="D1110">
        <f t="shared" si="58"/>
        <v>3.0172683674671889E-4</v>
      </c>
      <c r="E1110" s="2">
        <f t="shared" si="59"/>
        <v>2.4278557146279495E-2</v>
      </c>
      <c r="K1110">
        <v>1105</v>
      </c>
      <c r="L1110" s="8">
        <v>3.2835813002415101E-4</v>
      </c>
      <c r="M1110" s="8">
        <v>9.6138789408404101E-3</v>
      </c>
    </row>
    <row r="1111" spans="1:13" x14ac:dyDescent="0.55000000000000004">
      <c r="A1111">
        <v>1106</v>
      </c>
      <c r="C1111">
        <f t="shared" si="57"/>
        <v>0.25853809244542131</v>
      </c>
      <c r="D1111">
        <f t="shared" si="58"/>
        <v>1.965902373363613E-4</v>
      </c>
      <c r="E1111" s="2">
        <f t="shared" si="59"/>
        <v>1.2331004763263357E-2</v>
      </c>
      <c r="K1111">
        <v>1106</v>
      </c>
      <c r="L1111" s="8">
        <v>3.1126686935566302E-4</v>
      </c>
      <c r="M1111" s="8">
        <v>0.14749303508912401</v>
      </c>
    </row>
    <row r="1112" spans="1:13" x14ac:dyDescent="0.55000000000000004">
      <c r="A1112">
        <v>1107</v>
      </c>
      <c r="C1112">
        <f t="shared" si="57"/>
        <v>0.28675891478093174</v>
      </c>
      <c r="D1112">
        <f t="shared" si="58"/>
        <v>4.2113632148340132E-5</v>
      </c>
      <c r="E1112" s="2">
        <f t="shared" si="59"/>
        <v>1.468979561413081E-3</v>
      </c>
      <c r="K1112">
        <v>1107</v>
      </c>
      <c r="L1112" s="8">
        <v>2.1621689029757899E-4</v>
      </c>
      <c r="M1112" s="8">
        <v>0.24843164561897499</v>
      </c>
    </row>
    <row r="1113" spans="1:13" x14ac:dyDescent="0.55000000000000004">
      <c r="A1113">
        <v>1108</v>
      </c>
      <c r="C1113">
        <f t="shared" si="57"/>
        <v>0.24300929390554721</v>
      </c>
      <c r="D1113">
        <f t="shared" si="58"/>
        <v>-1.2293260702334608E-4</v>
      </c>
      <c r="E1113" s="2">
        <f t="shared" si="59"/>
        <v>1.9483144791210679E-3</v>
      </c>
      <c r="K1113">
        <v>1108</v>
      </c>
      <c r="L1113" s="8">
        <v>6.7014049752258702E-5</v>
      </c>
      <c r="M1113" s="8">
        <v>0.28714900934551202</v>
      </c>
    </row>
    <row r="1114" spans="1:13" x14ac:dyDescent="0.55000000000000004">
      <c r="A1114">
        <v>1109</v>
      </c>
      <c r="C1114">
        <f t="shared" si="57"/>
        <v>0.13826946248976532</v>
      </c>
      <c r="D1114">
        <f t="shared" si="58"/>
        <v>-2.5712535304674627E-4</v>
      </c>
      <c r="E1114" s="2">
        <f t="shared" si="59"/>
        <v>1.3381552344361555E-2</v>
      </c>
      <c r="K1114">
        <v>1109</v>
      </c>
      <c r="L1114" s="8">
        <v>-9.8972875278498606E-5</v>
      </c>
      <c r="M1114" s="8">
        <v>0.25394812233833702</v>
      </c>
    </row>
    <row r="1115" spans="1:13" x14ac:dyDescent="0.55000000000000004">
      <c r="A1115">
        <v>1110</v>
      </c>
      <c r="C1115">
        <f t="shared" si="57"/>
        <v>-1.1730895216827816E-3</v>
      </c>
      <c r="D1115">
        <f t="shared" si="58"/>
        <v>-3.2678505522828051E-4</v>
      </c>
      <c r="E1115" s="2">
        <f t="shared" si="59"/>
        <v>2.5064412515335057E-2</v>
      </c>
      <c r="K1115">
        <v>1110</v>
      </c>
      <c r="L1115" s="8">
        <v>-2.40171429712612E-4</v>
      </c>
      <c r="M1115" s="8">
        <v>0.15714435271174601</v>
      </c>
    </row>
    <row r="1116" spans="1:13" x14ac:dyDescent="0.55000000000000004">
      <c r="A1116">
        <v>1111</v>
      </c>
      <c r="C1116">
        <f t="shared" si="57"/>
        <v>-0.14032122078995574</v>
      </c>
      <c r="D1116">
        <f t="shared" si="58"/>
        <v>-3.1442859663052646E-4</v>
      </c>
      <c r="E1116" s="2">
        <f t="shared" si="59"/>
        <v>2.6018988766923035E-2</v>
      </c>
      <c r="K1116">
        <v>1111</v>
      </c>
      <c r="L1116" s="8">
        <v>-3.2121755965982098E-4</v>
      </c>
      <c r="M1116" s="8">
        <v>2.09828050957085E-2</v>
      </c>
    </row>
    <row r="1117" spans="1:13" x14ac:dyDescent="0.55000000000000004">
      <c r="A1117">
        <v>1112</v>
      </c>
      <c r="C1117">
        <f t="shared" si="57"/>
        <v>-0.24425168337657702</v>
      </c>
      <c r="D1117">
        <f t="shared" si="58"/>
        <v>-2.231571879084641E-4</v>
      </c>
      <c r="E1117" s="2">
        <f t="shared" si="59"/>
        <v>1.5330814699002096E-2</v>
      </c>
      <c r="K1117">
        <v>1112</v>
      </c>
      <c r="L1117" s="8">
        <v>-3.2181275910115502E-4</v>
      </c>
      <c r="M1117" s="8">
        <v>-0.120434016224421</v>
      </c>
    </row>
    <row r="1118" spans="1:13" x14ac:dyDescent="0.55000000000000004">
      <c r="A1118">
        <v>1113</v>
      </c>
      <c r="C1118">
        <f t="shared" si="57"/>
        <v>-0.28688012185355183</v>
      </c>
      <c r="D1118">
        <f t="shared" si="58"/>
        <v>-7.5878028801879238E-5</v>
      </c>
      <c r="E1118" s="2">
        <f t="shared" si="59"/>
        <v>3.0462375321460354E-3</v>
      </c>
      <c r="K1118">
        <v>1113</v>
      </c>
      <c r="L1118" s="8">
        <v>-2.4180795664418501E-4</v>
      </c>
      <c r="M1118" s="8">
        <v>-0.23168739106274899</v>
      </c>
    </row>
    <row r="1119" spans="1:13" x14ac:dyDescent="0.55000000000000004">
      <c r="A1119">
        <v>1114</v>
      </c>
      <c r="C1119">
        <f t="shared" si="57"/>
        <v>-0.25750769669896811</v>
      </c>
      <c r="D1119">
        <f t="shared" si="58"/>
        <v>9.0444916151898285E-5</v>
      </c>
      <c r="E1119" s="2">
        <f t="shared" si="59"/>
        <v>7.5106279100033537E-4</v>
      </c>
      <c r="K1119">
        <v>1114</v>
      </c>
      <c r="L1119" s="8">
        <v>-1.0124085137802E-4</v>
      </c>
      <c r="M1119" s="8">
        <v>-0.284913221525184</v>
      </c>
    </row>
    <row r="1120" spans="1:13" x14ac:dyDescent="0.55000000000000004">
      <c r="A1120">
        <v>1115</v>
      </c>
      <c r="C1120">
        <f t="shared" si="57"/>
        <v>-0.1635062675054057</v>
      </c>
      <c r="D1120">
        <f t="shared" si="58"/>
        <v>2.3406809357884859E-4</v>
      </c>
      <c r="E1120" s="2">
        <f t="shared" si="59"/>
        <v>1.0665622490274178E-2</v>
      </c>
      <c r="K1120">
        <v>1115</v>
      </c>
      <c r="L1120" s="8">
        <v>6.4682653168414905E-5</v>
      </c>
      <c r="M1120" s="8">
        <v>-0.26678076818332802</v>
      </c>
    </row>
    <row r="1121" spans="1:13" x14ac:dyDescent="0.55000000000000004">
      <c r="A1121">
        <v>1116</v>
      </c>
      <c r="C1121">
        <f t="shared" si="57"/>
        <v>-2.8468211606707029E-2</v>
      </c>
      <c r="D1121">
        <f t="shared" si="58"/>
        <v>3.189451132824482E-4</v>
      </c>
      <c r="E1121" s="2">
        <f t="shared" si="59"/>
        <v>2.3520272603555263E-2</v>
      </c>
      <c r="K1121">
        <v>1116</v>
      </c>
      <c r="L1121" s="8">
        <v>2.1440598596677199E-4</v>
      </c>
      <c r="M1121" s="8">
        <v>-0.181831416462224</v>
      </c>
    </row>
    <row r="1122" spans="1:13" x14ac:dyDescent="0.55000000000000004">
      <c r="A1122">
        <v>1117</v>
      </c>
      <c r="C1122">
        <f t="shared" si="57"/>
        <v>0.11371476534293579</v>
      </c>
      <c r="D1122">
        <f t="shared" si="58"/>
        <v>3.2377363238228534E-4</v>
      </c>
      <c r="E1122" s="2">
        <f t="shared" si="59"/>
        <v>2.7243491002858899E-2</v>
      </c>
      <c r="K1122">
        <v>1117</v>
      </c>
      <c r="L1122" s="8">
        <v>3.1043000950157698E-4</v>
      </c>
      <c r="M1122" s="8">
        <v>-5.13412584879408E-2</v>
      </c>
    </row>
    <row r="1123" spans="1:13" x14ac:dyDescent="0.55000000000000004">
      <c r="A1123">
        <v>1118</v>
      </c>
      <c r="C1123">
        <f t="shared" si="57"/>
        <v>0.22735773310877389</v>
      </c>
      <c r="D1123">
        <f t="shared" si="58"/>
        <v>2.4734179436141642E-4</v>
      </c>
      <c r="E1123" s="2">
        <f t="shared" si="59"/>
        <v>1.8319648740606681E-2</v>
      </c>
      <c r="K1123">
        <v>1118</v>
      </c>
      <c r="L1123" s="8">
        <v>3.2870491138874402E-4</v>
      </c>
      <c r="M1123" s="8">
        <v>9.2007636172692295E-2</v>
      </c>
    </row>
    <row r="1124" spans="1:13" x14ac:dyDescent="0.55000000000000004">
      <c r="A1124">
        <v>1119</v>
      </c>
      <c r="C1124">
        <f t="shared" si="57"/>
        <v>0.2839387021854024</v>
      </c>
      <c r="D1124">
        <f t="shared" si="58"/>
        <v>1.0883237950819815E-4</v>
      </c>
      <c r="E1124" s="2">
        <f t="shared" si="59"/>
        <v>5.1302916983449673E-3</v>
      </c>
      <c r="K1124">
        <v>1119</v>
      </c>
      <c r="L1124" s="8">
        <v>2.6465362908137098E-4</v>
      </c>
      <c r="M1124" s="8">
        <v>0.21231264757993801</v>
      </c>
    </row>
    <row r="1125" spans="1:13" x14ac:dyDescent="0.55000000000000004">
      <c r="A1125">
        <v>1120</v>
      </c>
      <c r="C1125">
        <f t="shared" si="57"/>
        <v>0.26925704196728484</v>
      </c>
      <c r="D1125">
        <f t="shared" si="58"/>
        <v>-5.6991668597245233E-5</v>
      </c>
      <c r="E1125" s="2">
        <f t="shared" si="59"/>
        <v>1.0374639320232006E-4</v>
      </c>
      <c r="K1125">
        <v>1120</v>
      </c>
      <c r="L1125" s="8">
        <v>1.3431820357864699E-4</v>
      </c>
      <c r="M1125" s="8">
        <v>0.27944263930874302</v>
      </c>
    </row>
    <row r="1126" spans="1:13" x14ac:dyDescent="0.55000000000000004">
      <c r="A1126">
        <v>1121</v>
      </c>
      <c r="C1126">
        <f t="shared" si="57"/>
        <v>0.18699753970398028</v>
      </c>
      <c r="D1126">
        <f t="shared" si="58"/>
        <v>-2.0851200917393909E-4</v>
      </c>
      <c r="E1126" s="2">
        <f t="shared" si="59"/>
        <v>8.0258213921428189E-3</v>
      </c>
      <c r="K1126">
        <v>1121</v>
      </c>
      <c r="L1126" s="8">
        <v>-2.9658049259989601E-5</v>
      </c>
      <c r="M1126" s="8">
        <v>0.276584488486394</v>
      </c>
    </row>
    <row r="1127" spans="1:13" x14ac:dyDescent="0.55000000000000004">
      <c r="A1127">
        <v>1122</v>
      </c>
      <c r="C1127">
        <f t="shared" si="57"/>
        <v>5.7805596570700141E-2</v>
      </c>
      <c r="D1127">
        <f t="shared" si="58"/>
        <v>-3.0770023053277023E-4</v>
      </c>
      <c r="E1127" s="2">
        <f t="shared" si="59"/>
        <v>2.150576499735081E-2</v>
      </c>
      <c r="K1127">
        <v>1122</v>
      </c>
      <c r="L1127" s="8">
        <v>-1.8620625967628201E-4</v>
      </c>
      <c r="M1127" s="8">
        <v>0.204454036717027</v>
      </c>
    </row>
    <row r="1128" spans="1:13" x14ac:dyDescent="0.55000000000000004">
      <c r="A1128">
        <v>1123</v>
      </c>
      <c r="C1128">
        <f t="shared" si="57"/>
        <v>-8.5894332855926347E-2</v>
      </c>
      <c r="D1128">
        <f t="shared" si="58"/>
        <v>-3.2966217983473899E-4</v>
      </c>
      <c r="E1128" s="2">
        <f t="shared" si="59"/>
        <v>2.7892719537003136E-2</v>
      </c>
      <c r="K1128">
        <v>1123</v>
      </c>
      <c r="L1128" s="8">
        <v>-2.9611795721687698E-4</v>
      </c>
      <c r="M1128" s="8">
        <v>8.1116803111119698E-2</v>
      </c>
    </row>
    <row r="1129" spans="1:13" x14ac:dyDescent="0.55000000000000004">
      <c r="A1129">
        <v>1124</v>
      </c>
      <c r="C1129">
        <f t="shared" si="57"/>
        <v>-0.20803659524526144</v>
      </c>
      <c r="D1129">
        <f t="shared" si="58"/>
        <v>-2.6888587072640554E-4</v>
      </c>
      <c r="E1129" s="2">
        <f t="shared" si="59"/>
        <v>2.117023783596305E-2</v>
      </c>
      <c r="K1129">
        <v>1124</v>
      </c>
      <c r="L1129" s="8">
        <v>-3.3186507539006402E-4</v>
      </c>
      <c r="M1129" s="8">
        <v>-6.25366370460817E-2</v>
      </c>
    </row>
    <row r="1130" spans="1:13" x14ac:dyDescent="0.55000000000000004">
      <c r="A1130">
        <v>1125</v>
      </c>
      <c r="C1130">
        <f t="shared" si="57"/>
        <v>-0.2779660572919006</v>
      </c>
      <c r="D1130">
        <f t="shared" si="58"/>
        <v>-1.4062487573067618E-4</v>
      </c>
      <c r="E1130" s="2">
        <f t="shared" si="59"/>
        <v>7.6455207990574255E-3</v>
      </c>
      <c r="K1130">
        <v>1125</v>
      </c>
      <c r="L1130" s="8">
        <v>-2.84494526690346E-4</v>
      </c>
      <c r="M1130" s="8">
        <v>-0.19052738850595999</v>
      </c>
    </row>
    <row r="1131" spans="1:13" x14ac:dyDescent="0.55000000000000004">
      <c r="A1131">
        <v>1126</v>
      </c>
      <c r="C1131">
        <f t="shared" si="57"/>
        <v>-0.27813189801849764</v>
      </c>
      <c r="D1131">
        <f t="shared" si="58"/>
        <v>2.2929998935409394E-5</v>
      </c>
      <c r="E1131" s="2">
        <f t="shared" si="59"/>
        <v>5.3765914811103752E-5</v>
      </c>
      <c r="K1131">
        <v>1126</v>
      </c>
      <c r="L1131" s="8">
        <v>-1.6587055890511599E-4</v>
      </c>
      <c r="M1131" s="8">
        <v>-0.27079937356841199</v>
      </c>
    </row>
    <row r="1132" spans="1:13" x14ac:dyDescent="0.55000000000000004">
      <c r="A1132">
        <v>1127</v>
      </c>
      <c r="C1132">
        <f t="shared" si="57"/>
        <v>-0.20849249489832325</v>
      </c>
      <c r="D1132">
        <f t="shared" si="58"/>
        <v>1.8072992719532326E-4</v>
      </c>
      <c r="E1132" s="2">
        <f t="shared" si="59"/>
        <v>5.5883818954327496E-3</v>
      </c>
      <c r="K1132">
        <v>1127</v>
      </c>
      <c r="L1132" s="8">
        <v>-5.70328065585747E-6</v>
      </c>
      <c r="M1132" s="8">
        <v>-0.283247975603304</v>
      </c>
    </row>
    <row r="1133" spans="1:13" x14ac:dyDescent="0.55000000000000004">
      <c r="A1133">
        <v>1128</v>
      </c>
      <c r="C1133">
        <f t="shared" si="57"/>
        <v>-8.6525870232137411E-2</v>
      </c>
      <c r="D1133">
        <f t="shared" si="58"/>
        <v>2.9317045321413385E-4</v>
      </c>
      <c r="E1133" s="2">
        <f t="shared" si="59"/>
        <v>1.9107393225292157E-2</v>
      </c>
      <c r="K1133">
        <v>1128</v>
      </c>
      <c r="L1133" s="8">
        <v>1.5589241961424499E-4</v>
      </c>
      <c r="M1133" s="8">
        <v>-0.22475536500547499</v>
      </c>
    </row>
    <row r="1134" spans="1:13" x14ac:dyDescent="0.55000000000000004">
      <c r="A1134">
        <v>1129</v>
      </c>
      <c r="C1134">
        <f t="shared" si="57"/>
        <v>5.7156924041527696E-2</v>
      </c>
      <c r="D1134">
        <f t="shared" si="58"/>
        <v>3.3203137501955588E-4</v>
      </c>
      <c r="E1134" s="2">
        <f t="shared" si="59"/>
        <v>2.7931869664493014E-2</v>
      </c>
      <c r="K1134">
        <v>1129</v>
      </c>
      <c r="L1134" s="8">
        <v>2.7844389630560002E-4</v>
      </c>
      <c r="M1134" s="8">
        <v>-0.109971378960965</v>
      </c>
    </row>
    <row r="1135" spans="1:13" x14ac:dyDescent="0.55000000000000004">
      <c r="A1135">
        <v>1130</v>
      </c>
      <c r="C1135">
        <f t="shared" si="57"/>
        <v>0.18649453515283979</v>
      </c>
      <c r="D1135">
        <f t="shared" si="58"/>
        <v>2.8755942036203782E-4</v>
      </c>
      <c r="E1135" s="2">
        <f t="shared" si="59"/>
        <v>2.3758804807747624E-2</v>
      </c>
      <c r="K1135">
        <v>1130</v>
      </c>
      <c r="L1135" s="8">
        <v>3.3125737182668902E-4</v>
      </c>
      <c r="M1135" s="8">
        <v>3.23556211572247E-2</v>
      </c>
    </row>
    <row r="1136" spans="1:13" x14ac:dyDescent="0.55000000000000004">
      <c r="A1136">
        <v>1131</v>
      </c>
      <c r="C1136">
        <f t="shared" si="57"/>
        <v>0.26902594893452886</v>
      </c>
      <c r="D1136">
        <f t="shared" si="58"/>
        <v>1.7091611246579844E-4</v>
      </c>
      <c r="E1136" s="2">
        <f t="shared" si="59"/>
        <v>1.0495386517684873E-2</v>
      </c>
      <c r="K1136">
        <v>1131</v>
      </c>
      <c r="L1136" s="8">
        <v>3.0110538360223897E-4</v>
      </c>
      <c r="M1136" s="8">
        <v>0.16657895523688601</v>
      </c>
    </row>
    <row r="1137" spans="1:13" x14ac:dyDescent="0.55000000000000004">
      <c r="A1137">
        <v>1132</v>
      </c>
      <c r="C1137">
        <f t="shared" si="57"/>
        <v>0.28403752015119776</v>
      </c>
      <c r="D1137">
        <f t="shared" si="58"/>
        <v>1.1376462966747857E-5</v>
      </c>
      <c r="E1137" s="2">
        <f t="shared" si="59"/>
        <v>6.2280011693566706E-4</v>
      </c>
      <c r="K1137">
        <v>1132</v>
      </c>
      <c r="L1137" s="8">
        <v>1.9553968413241901E-4</v>
      </c>
      <c r="M1137" s="8">
        <v>0.25908155659665499</v>
      </c>
    </row>
    <row r="1138" spans="1:13" x14ac:dyDescent="0.55000000000000004">
      <c r="A1138">
        <v>1133</v>
      </c>
      <c r="C1138">
        <f t="shared" si="57"/>
        <v>0.2277616608466225</v>
      </c>
      <c r="D1138">
        <f t="shared" si="58"/>
        <v>-1.510184389395856E-4</v>
      </c>
      <c r="E1138" s="2">
        <f t="shared" si="59"/>
        <v>3.4732062234700948E-3</v>
      </c>
      <c r="K1138">
        <v>1133</v>
      </c>
      <c r="L1138" s="8">
        <v>4.0999857731501898E-5</v>
      </c>
      <c r="M1138" s="8">
        <v>0.28669557488149799</v>
      </c>
    </row>
    <row r="1139" spans="1:13" x14ac:dyDescent="0.55000000000000004">
      <c r="A1139">
        <v>1134</v>
      </c>
      <c r="C1139">
        <f t="shared" si="57"/>
        <v>0.11432242550476082</v>
      </c>
      <c r="D1139">
        <f t="shared" si="58"/>
        <v>-2.7551089588907573E-4</v>
      </c>
      <c r="E1139" s="2">
        <f t="shared" si="59"/>
        <v>1.6430748794811888E-2</v>
      </c>
      <c r="K1139">
        <v>1134</v>
      </c>
      <c r="L1139" s="8">
        <v>-1.2380863738292201E-4</v>
      </c>
      <c r="M1139" s="8">
        <v>0.24250490790704499</v>
      </c>
    </row>
    <row r="1140" spans="1:13" x14ac:dyDescent="0.55000000000000004">
      <c r="A1140">
        <v>1135</v>
      </c>
      <c r="C1140">
        <f t="shared" si="57"/>
        <v>-2.7809328913062693E-2</v>
      </c>
      <c r="D1140">
        <f t="shared" si="58"/>
        <v>-3.308559252798019E-4</v>
      </c>
      <c r="E1140" s="2">
        <f t="shared" si="59"/>
        <v>2.7352764264410204E-2</v>
      </c>
      <c r="K1140">
        <v>1135</v>
      </c>
      <c r="L1140" s="8">
        <v>-2.5760849121176797E-4</v>
      </c>
      <c r="M1140" s="8">
        <v>0.137577382356042</v>
      </c>
    </row>
    <row r="1141" spans="1:13" x14ac:dyDescent="0.55000000000000004">
      <c r="A1141">
        <v>1136</v>
      </c>
      <c r="C1141">
        <f t="shared" si="57"/>
        <v>-0.16296152794790039</v>
      </c>
      <c r="D1141">
        <f t="shared" si="58"/>
        <v>-3.0316309131544746E-4</v>
      </c>
      <c r="E1141" s="2">
        <f t="shared" si="59"/>
        <v>2.5970700632392856E-2</v>
      </c>
      <c r="K1141">
        <v>1136</v>
      </c>
      <c r="L1141" s="8">
        <v>-3.26888700329568E-4</v>
      </c>
      <c r="M1141" s="8">
        <v>-1.8072520741499801E-3</v>
      </c>
    </row>
    <row r="1142" spans="1:13" x14ac:dyDescent="0.55000000000000004">
      <c r="A1142">
        <v>1137</v>
      </c>
      <c r="C1142">
        <f t="shared" si="57"/>
        <v>-0.25721381842433477</v>
      </c>
      <c r="D1142">
        <f t="shared" si="58"/>
        <v>-1.9938271160287437E-4</v>
      </c>
      <c r="E1142" s="2">
        <f t="shared" si="59"/>
        <v>1.3566325320023371E-2</v>
      </c>
      <c r="K1142">
        <v>1137</v>
      </c>
      <c r="L1142" s="8">
        <v>-3.14297606579554E-4</v>
      </c>
      <c r="M1142" s="8">
        <v>-0.140739249010993</v>
      </c>
    </row>
    <row r="1143" spans="1:13" x14ac:dyDescent="0.55000000000000004">
      <c r="A1143">
        <v>1138</v>
      </c>
      <c r="C1143">
        <f t="shared" si="57"/>
        <v>-0.28691086211426109</v>
      </c>
      <c r="D1143">
        <f t="shared" si="58"/>
        <v>-4.5561473932188612E-5</v>
      </c>
      <c r="E1143" s="2">
        <f t="shared" si="59"/>
        <v>1.805284033134387E-3</v>
      </c>
      <c r="K1143">
        <v>1138</v>
      </c>
      <c r="L1143" s="8">
        <v>-2.2298872750089099E-4</v>
      </c>
      <c r="M1143" s="8">
        <v>-0.244422227950118</v>
      </c>
    </row>
    <row r="1144" spans="1:13" x14ac:dyDescent="0.55000000000000004">
      <c r="A1144">
        <v>1139</v>
      </c>
      <c r="C1144">
        <f t="shared" si="57"/>
        <v>-0.24459932701514417</v>
      </c>
      <c r="D1144">
        <f t="shared" si="58"/>
        <v>1.1969473333572476E-4</v>
      </c>
      <c r="E1144" s="2">
        <f t="shared" si="59"/>
        <v>1.788344009307645E-3</v>
      </c>
      <c r="K1144">
        <v>1139</v>
      </c>
      <c r="L1144" s="8">
        <v>-7.5830938297994E-5</v>
      </c>
      <c r="M1144" s="8">
        <v>-0.28688814361371601</v>
      </c>
    </row>
    <row r="1145" spans="1:13" x14ac:dyDescent="0.55000000000000004">
      <c r="A1145">
        <v>1140</v>
      </c>
      <c r="C1145">
        <f t="shared" si="57"/>
        <v>-0.14089851658084696</v>
      </c>
      <c r="D1145">
        <f t="shared" si="58"/>
        <v>2.5491008550099085E-4</v>
      </c>
      <c r="E1145" s="2">
        <f t="shared" si="59"/>
        <v>1.3596172717417178E-2</v>
      </c>
      <c r="K1145">
        <v>1140</v>
      </c>
      <c r="L1145" s="8">
        <v>9.0319179822624605E-5</v>
      </c>
      <c r="M1145" s="8">
        <v>-0.25750114398442298</v>
      </c>
    </row>
    <row r="1146" spans="1:13" x14ac:dyDescent="0.55000000000000004">
      <c r="A1146">
        <v>1141</v>
      </c>
      <c r="C1146">
        <f t="shared" si="57"/>
        <v>-1.835148389816172E-3</v>
      </c>
      <c r="D1146">
        <f t="shared" si="58"/>
        <v>3.2614837928480019E-4</v>
      </c>
      <c r="E1146" s="2">
        <f t="shared" si="59"/>
        <v>2.6174786493391847E-2</v>
      </c>
      <c r="K1146">
        <v>1141</v>
      </c>
      <c r="L1146" s="8">
        <v>2.33848299057152E-4</v>
      </c>
      <c r="M1146" s="8">
        <v>-0.163621385423106</v>
      </c>
    </row>
    <row r="1147" spans="1:13" x14ac:dyDescent="0.55000000000000004">
      <c r="A1147">
        <v>1142</v>
      </c>
      <c r="C1147">
        <f t="shared" si="57"/>
        <v>0.13768880336519637</v>
      </c>
      <c r="D1147">
        <f t="shared" si="58"/>
        <v>3.1553030453106959E-4</v>
      </c>
      <c r="E1147" s="2">
        <f t="shared" si="59"/>
        <v>2.7705748714661995E-2</v>
      </c>
      <c r="K1147">
        <v>1142</v>
      </c>
      <c r="L1147" s="8">
        <v>3.1880866110328899E-4</v>
      </c>
      <c r="M1147" s="8">
        <v>-2.8761635849189601E-2</v>
      </c>
    </row>
    <row r="1148" spans="1:13" x14ac:dyDescent="0.55000000000000004">
      <c r="A1148">
        <v>1143</v>
      </c>
      <c r="C1148">
        <f t="shared" si="57"/>
        <v>0.24265576772548528</v>
      </c>
      <c r="D1148">
        <f t="shared" si="58"/>
        <v>2.2572077419170898E-4</v>
      </c>
      <c r="E1148" s="2">
        <f t="shared" si="59"/>
        <v>1.6732489364269101E-2</v>
      </c>
      <c r="K1148">
        <v>1143</v>
      </c>
      <c r="L1148" s="8">
        <v>3.2392141623075799E-4</v>
      </c>
      <c r="M1148" s="8">
        <v>0.113301643847392</v>
      </c>
    </row>
    <row r="1149" spans="1:13" x14ac:dyDescent="0.55000000000000004">
      <c r="A1149">
        <v>1144</v>
      </c>
      <c r="C1149">
        <f t="shared" si="57"/>
        <v>0.28672124916482994</v>
      </c>
      <c r="D1149">
        <f t="shared" si="58"/>
        <v>7.9260087347628232E-5</v>
      </c>
      <c r="E1149" s="2">
        <f t="shared" si="59"/>
        <v>3.5680820855033563E-3</v>
      </c>
      <c r="K1149">
        <v>1144</v>
      </c>
      <c r="L1149" s="8">
        <v>2.4790604320065301E-4</v>
      </c>
      <c r="M1149" s="8">
        <v>0.22698782397002501</v>
      </c>
    </row>
    <row r="1150" spans="1:13" x14ac:dyDescent="0.55000000000000004">
      <c r="A1150">
        <v>1145</v>
      </c>
      <c r="C1150">
        <f t="shared" si="57"/>
        <v>0.25882574066899389</v>
      </c>
      <c r="D1150">
        <f t="shared" si="58"/>
        <v>-8.7093210750927453E-5</v>
      </c>
      <c r="E1150" s="2">
        <f t="shared" si="59"/>
        <v>6.2488774404806727E-4</v>
      </c>
      <c r="K1150">
        <v>1145</v>
      </c>
      <c r="L1150" s="8">
        <v>1.09801063753504E-4</v>
      </c>
      <c r="M1150" s="8">
        <v>0.28382349544913499</v>
      </c>
    </row>
    <row r="1151" spans="1:13" x14ac:dyDescent="0.55000000000000004">
      <c r="A1151">
        <v>1146</v>
      </c>
      <c r="C1151">
        <f t="shared" si="57"/>
        <v>0.16597042687943803</v>
      </c>
      <c r="D1151">
        <f t="shared" si="58"/>
        <v>-2.3158794873037785E-4</v>
      </c>
      <c r="E1151" s="2">
        <f t="shared" si="59"/>
        <v>1.0733661362827263E-2</v>
      </c>
      <c r="K1151">
        <v>1146</v>
      </c>
      <c r="L1151" s="8">
        <v>-5.5804273267057599E-5</v>
      </c>
      <c r="M1151" s="8">
        <v>0.269573811779871</v>
      </c>
    </row>
    <row r="1152" spans="1:13" x14ac:dyDescent="0.55000000000000004">
      <c r="A1152">
        <v>1147</v>
      </c>
      <c r="C1152">
        <f t="shared" si="57"/>
        <v>3.1460034322457919E-2</v>
      </c>
      <c r="D1152">
        <f t="shared" si="58"/>
        <v>-3.1795899306555272E-4</v>
      </c>
      <c r="E1152" s="2">
        <f t="shared" si="59"/>
        <v>2.4444590885462147E-2</v>
      </c>
      <c r="K1152">
        <v>1147</v>
      </c>
      <c r="L1152" s="8">
        <v>-2.0743308386330601E-4</v>
      </c>
      <c r="M1152" s="8">
        <v>0.18780769463581901</v>
      </c>
    </row>
    <row r="1153" spans="1:13" x14ac:dyDescent="0.55000000000000004">
      <c r="A1153">
        <v>1148</v>
      </c>
      <c r="C1153">
        <f t="shared" si="57"/>
        <v>-0.11094616372401347</v>
      </c>
      <c r="D1153">
        <f t="shared" si="58"/>
        <v>-3.2452903218576712E-4</v>
      </c>
      <c r="E1153" s="2">
        <f t="shared" si="59"/>
        <v>2.8883049752879007E-2</v>
      </c>
      <c r="K1153">
        <v>1148</v>
      </c>
      <c r="L1153" s="8">
        <v>-3.07108991784561E-4</v>
      </c>
      <c r="M1153" s="8">
        <v>5.9003975295873798E-2</v>
      </c>
    </row>
    <row r="1154" spans="1:13" x14ac:dyDescent="0.55000000000000004">
      <c r="A1154">
        <v>1149</v>
      </c>
      <c r="C1154">
        <f t="shared" si="57"/>
        <v>-0.22550721323605225</v>
      </c>
      <c r="D1154">
        <f t="shared" si="58"/>
        <v>-2.4964912475734173E-4</v>
      </c>
      <c r="E1154" s="2">
        <f t="shared" si="59"/>
        <v>1.9861140189840757E-2</v>
      </c>
      <c r="K1154">
        <v>1149</v>
      </c>
      <c r="L1154" s="8">
        <v>-3.2986754754750199E-4</v>
      </c>
      <c r="M1154" s="8">
        <v>-8.4577655691012193E-2</v>
      </c>
    </row>
    <row r="1155" spans="1:13" x14ac:dyDescent="0.55000000000000004">
      <c r="A1155">
        <v>1150</v>
      </c>
      <c r="C1155">
        <f t="shared" si="57"/>
        <v>-0.2834707055411459</v>
      </c>
      <c r="D1155">
        <f t="shared" si="58"/>
        <v>-1.1211254920128903E-4</v>
      </c>
      <c r="E1155" s="2">
        <f t="shared" si="59"/>
        <v>5.8513958953154031E-3</v>
      </c>
      <c r="K1155">
        <v>1150</v>
      </c>
      <c r="L1155" s="8">
        <v>-2.7000872967747103E-4</v>
      </c>
      <c r="M1155" s="8">
        <v>-0.20697628812839999</v>
      </c>
    </row>
    <row r="1156" spans="1:13" x14ac:dyDescent="0.55000000000000004">
      <c r="A1156">
        <v>1151</v>
      </c>
      <c r="C1156">
        <f t="shared" si="57"/>
        <v>-0.27028902584447184</v>
      </c>
      <c r="D1156">
        <f t="shared" si="58"/>
        <v>5.3561913058458428E-5</v>
      </c>
      <c r="E1156" s="2">
        <f t="shared" si="59"/>
        <v>5.2524797655587178E-5</v>
      </c>
      <c r="K1156">
        <v>1151</v>
      </c>
      <c r="L1156" s="8">
        <v>-1.4252455044716299E-4</v>
      </c>
      <c r="M1156" s="8">
        <v>-0.27753642521635602</v>
      </c>
    </row>
    <row r="1157" spans="1:13" x14ac:dyDescent="0.55000000000000004">
      <c r="A1157">
        <v>1152</v>
      </c>
      <c r="C1157">
        <f t="shared" si="57"/>
        <v>-0.18927049790201692</v>
      </c>
      <c r="D1157">
        <f t="shared" si="58"/>
        <v>2.0579346413674373E-4</v>
      </c>
      <c r="E1157" s="2">
        <f t="shared" si="59"/>
        <v>7.9772308517316558E-3</v>
      </c>
      <c r="K1157">
        <v>1152</v>
      </c>
      <c r="L1157" s="8">
        <v>2.0655786600756801E-5</v>
      </c>
      <c r="M1157" s="8">
        <v>-0.27858584289788901</v>
      </c>
    </row>
    <row r="1158" spans="1:13" x14ac:dyDescent="0.55000000000000004">
      <c r="A1158">
        <v>1153</v>
      </c>
      <c r="C1158">
        <f t="shared" ref="C1158:C1221" si="60">$D$1*COS($B$2*(A1158-$L$2)+$B$1)</f>
        <v>-6.0749064492040566E-2</v>
      </c>
      <c r="D1158">
        <f t="shared" ref="D1158:D1221" si="61">$D$2*COS($B$2*(A1158-$L$3)+$B$3)</f>
        <v>3.0637519349911474E-4</v>
      </c>
      <c r="E1158" s="2">
        <f t="shared" ref="E1158:E1221" si="62">(M1158-C1158)^2</f>
        <v>2.2234580455287235E-2</v>
      </c>
      <c r="K1158">
        <v>1153</v>
      </c>
      <c r="L1158" s="8">
        <v>1.7866275375531999E-4</v>
      </c>
      <c r="M1158" s="8">
        <v>-0.20986170800454501</v>
      </c>
    </row>
    <row r="1159" spans="1:13" x14ac:dyDescent="0.55000000000000004">
      <c r="A1159">
        <v>1154</v>
      </c>
      <c r="C1159">
        <f t="shared" si="60"/>
        <v>8.3019103616650866E-2</v>
      </c>
      <c r="D1159">
        <f t="shared" si="61"/>
        <v>3.3006320717043127E-4</v>
      </c>
      <c r="E1159" s="2">
        <f t="shared" si="62"/>
        <v>2.9445019076387548E-2</v>
      </c>
      <c r="K1159">
        <v>1154</v>
      </c>
      <c r="L1159" s="8">
        <v>2.9192252588860498E-4</v>
      </c>
      <c r="M1159" s="8">
        <v>-8.8576406453943796E-2</v>
      </c>
    </row>
    <row r="1160" spans="1:13" x14ac:dyDescent="0.55000000000000004">
      <c r="A1160">
        <v>1155</v>
      </c>
      <c r="C1160">
        <f t="shared" si="60"/>
        <v>0.20595122662120446</v>
      </c>
      <c r="D1160">
        <f t="shared" si="61"/>
        <v>2.7091231302329511E-4</v>
      </c>
      <c r="E1160" s="2">
        <f t="shared" si="62"/>
        <v>2.2818465297359699E-2</v>
      </c>
      <c r="K1160">
        <v>1155</v>
      </c>
      <c r="L1160" s="8">
        <v>3.3206849045721302E-4</v>
      </c>
      <c r="M1160" s="8">
        <v>5.48934055811812E-2</v>
      </c>
    </row>
    <row r="1161" spans="1:13" x14ac:dyDescent="0.55000000000000004">
      <c r="A1161">
        <v>1156</v>
      </c>
      <c r="C1161">
        <f t="shared" si="60"/>
        <v>0.27719393285211391</v>
      </c>
      <c r="D1161">
        <f t="shared" si="61"/>
        <v>1.437681386861954E-4</v>
      </c>
      <c r="E1161" s="2">
        <f t="shared" si="62"/>
        <v>8.5708914598176117E-3</v>
      </c>
      <c r="K1161">
        <v>1156</v>
      </c>
      <c r="L1161" s="8">
        <v>2.89045841587454E-4</v>
      </c>
      <c r="M1161" s="8">
        <v>0.18461482365453299</v>
      </c>
    </row>
    <row r="1162" spans="1:13" x14ac:dyDescent="0.55000000000000004">
      <c r="A1162">
        <v>1157</v>
      </c>
      <c r="C1162">
        <f t="shared" si="60"/>
        <v>0.27886680472214415</v>
      </c>
      <c r="D1162">
        <f t="shared" si="61"/>
        <v>-1.9458808068966753E-5</v>
      </c>
      <c r="E1162" s="2">
        <f t="shared" si="62"/>
        <v>1.1596039509513403E-4</v>
      </c>
      <c r="K1162">
        <v>1157</v>
      </c>
      <c r="L1162" s="8">
        <v>1.73629868581894E-4</v>
      </c>
      <c r="M1162" s="8">
        <v>0.26809831387638799</v>
      </c>
    </row>
    <row r="1163" spans="1:13" x14ac:dyDescent="0.55000000000000004">
      <c r="A1163">
        <v>1158</v>
      </c>
      <c r="C1163">
        <f t="shared" si="60"/>
        <v>0.21054998665361718</v>
      </c>
      <c r="D1163">
        <f t="shared" si="61"/>
        <v>-1.778020041574727E-4</v>
      </c>
      <c r="E1163" s="2">
        <f t="shared" si="62"/>
        <v>5.4589831135603154E-3</v>
      </c>
      <c r="K1163">
        <v>1158</v>
      </c>
      <c r="L1163" s="8">
        <v>1.4727217868493899E-5</v>
      </c>
      <c r="M1163" s="8">
        <v>0.28443491822670802</v>
      </c>
    </row>
    <row r="1164" spans="1:13" x14ac:dyDescent="0.55000000000000004">
      <c r="A1164">
        <v>1159</v>
      </c>
      <c r="C1164">
        <f t="shared" si="60"/>
        <v>8.938955997686375E-2</v>
      </c>
      <c r="D1164">
        <f t="shared" si="61"/>
        <v>-2.9152064497225293E-4</v>
      </c>
      <c r="E1164" s="2">
        <f t="shared" si="62"/>
        <v>1.9640192975214459E-2</v>
      </c>
      <c r="K1164">
        <v>1159</v>
      </c>
      <c r="L1164" s="8">
        <v>-1.47863955921097E-4</v>
      </c>
      <c r="M1164" s="8">
        <v>0.229533032801018</v>
      </c>
    </row>
    <row r="1165" spans="1:13" x14ac:dyDescent="0.55000000000000004">
      <c r="A1165">
        <v>1160</v>
      </c>
      <c r="C1165">
        <f t="shared" si="60"/>
        <v>-5.4205762071499769E-2</v>
      </c>
      <c r="D1165">
        <f t="shared" si="61"/>
        <v>-3.3207374866715518E-4</v>
      </c>
      <c r="E1165" s="2">
        <f t="shared" si="62"/>
        <v>2.9360458369443353E-2</v>
      </c>
      <c r="K1165">
        <v>1160</v>
      </c>
      <c r="L1165" s="8">
        <v>-2.7342168466886201E-4</v>
      </c>
      <c r="M1165" s="8">
        <v>0.117143175390754</v>
      </c>
    </row>
    <row r="1166" spans="1:13" x14ac:dyDescent="0.55000000000000004">
      <c r="A1166">
        <v>1161</v>
      </c>
      <c r="C1166">
        <f t="shared" si="60"/>
        <v>-0.18419658040682069</v>
      </c>
      <c r="D1166">
        <f t="shared" si="61"/>
        <v>-2.8928334100643353E-4</v>
      </c>
      <c r="E1166" s="2">
        <f t="shared" si="62"/>
        <v>2.5475563873285052E-2</v>
      </c>
      <c r="K1166">
        <v>1161</v>
      </c>
      <c r="L1166" s="8">
        <v>-3.3049925630632203E-4</v>
      </c>
      <c r="M1166" s="8">
        <v>-2.4585916999625201E-2</v>
      </c>
    </row>
    <row r="1167" spans="1:13" x14ac:dyDescent="0.55000000000000004">
      <c r="A1167">
        <v>1162</v>
      </c>
      <c r="C1167">
        <f t="shared" si="60"/>
        <v>-0.26795793961602249</v>
      </c>
      <c r="D1167">
        <f t="shared" si="61"/>
        <v>-1.7388891236313949E-4</v>
      </c>
      <c r="E1167" s="2">
        <f t="shared" si="62"/>
        <v>1.1620974892370623E-2</v>
      </c>
      <c r="K1167">
        <v>1162</v>
      </c>
      <c r="L1167" s="8">
        <v>-3.0480123893332598E-4</v>
      </c>
      <c r="M1167" s="8">
        <v>-0.160157313957492</v>
      </c>
    </row>
    <row r="1168" spans="1:13" x14ac:dyDescent="0.55000000000000004">
      <c r="A1168">
        <v>1163</v>
      </c>
      <c r="C1168">
        <f t="shared" si="60"/>
        <v>-0.28446750408769794</v>
      </c>
      <c r="D1168">
        <f t="shared" si="61"/>
        <v>-1.4852032004160174E-5</v>
      </c>
      <c r="E1168" s="2">
        <f t="shared" si="62"/>
        <v>8.3239093342408034E-4</v>
      </c>
      <c r="K1168">
        <v>1163</v>
      </c>
      <c r="L1168" s="8">
        <v>-2.0276386041986701E-4</v>
      </c>
      <c r="M1168" s="8">
        <v>-0.25561631809086099</v>
      </c>
    </row>
    <row r="1169" spans="1:13" x14ac:dyDescent="0.55000000000000004">
      <c r="A1169">
        <v>1164</v>
      </c>
      <c r="C1169">
        <f t="shared" si="60"/>
        <v>-0.22958172113309244</v>
      </c>
      <c r="D1169">
        <f t="shared" si="61"/>
        <v>1.4791239533184171E-4</v>
      </c>
      <c r="E1169" s="2">
        <f t="shared" si="62"/>
        <v>3.3031352110778167E-3</v>
      </c>
      <c r="K1169">
        <v>1164</v>
      </c>
      <c r="L1169" s="8">
        <v>-4.9943015208583199E-5</v>
      </c>
      <c r="M1169" s="8">
        <v>-0.28705462962986</v>
      </c>
    </row>
    <row r="1170" spans="1:13" x14ac:dyDescent="0.55000000000000004">
      <c r="A1170">
        <v>1165</v>
      </c>
      <c r="C1170">
        <f t="shared" si="60"/>
        <v>-0.11707576537368106</v>
      </c>
      <c r="D1170">
        <f t="shared" si="61"/>
        <v>2.7355392918538781E-4</v>
      </c>
      <c r="E1170" s="2">
        <f t="shared" si="62"/>
        <v>1.6776094338196726E-2</v>
      </c>
      <c r="K1170">
        <v>1165</v>
      </c>
      <c r="L1170" s="8">
        <v>1.15386367985663E-4</v>
      </c>
      <c r="M1170" s="8">
        <v>-0.24659832842042101</v>
      </c>
    </row>
    <row r="1171" spans="1:13" x14ac:dyDescent="0.55000000000000004">
      <c r="A1171">
        <v>1166</v>
      </c>
      <c r="C1171">
        <f t="shared" si="60"/>
        <v>2.4813739733300529E-2</v>
      </c>
      <c r="D1171">
        <f t="shared" si="61"/>
        <v>3.3053919287374776E-4</v>
      </c>
      <c r="E1171" s="2">
        <f t="shared" si="62"/>
        <v>2.8626503316761746E-2</v>
      </c>
      <c r="K1171">
        <v>1166</v>
      </c>
      <c r="L1171" s="8">
        <v>2.5181651951284098E-4</v>
      </c>
      <c r="M1171" s="8">
        <v>-0.14437994607311999</v>
      </c>
    </row>
    <row r="1172" spans="1:13" x14ac:dyDescent="0.55000000000000004">
      <c r="A1172">
        <v>1167</v>
      </c>
      <c r="C1172">
        <f t="shared" si="60"/>
        <v>0.16047551919940137</v>
      </c>
      <c r="D1172">
        <f t="shared" si="61"/>
        <v>3.0456608636475675E-4</v>
      </c>
      <c r="E1172" s="2">
        <f t="shared" si="62"/>
        <v>2.7714335076118941E-2</v>
      </c>
      <c r="K1172">
        <v>1167</v>
      </c>
      <c r="L1172" s="8">
        <v>3.2517766157175301E-4</v>
      </c>
      <c r="M1172" s="8">
        <v>-6.0007105636460103E-3</v>
      </c>
    </row>
    <row r="1173" spans="1:13" x14ac:dyDescent="0.55000000000000004">
      <c r="A1173">
        <v>1168</v>
      </c>
      <c r="C1173">
        <f t="shared" si="60"/>
        <v>0.25586132590229355</v>
      </c>
      <c r="D1173">
        <f t="shared" si="61"/>
        <v>2.0215331192247906E-4</v>
      </c>
      <c r="E1173" s="2">
        <f t="shared" si="62"/>
        <v>1.4879092532485316E-2</v>
      </c>
      <c r="K1173">
        <v>1168</v>
      </c>
      <c r="L1173" s="8">
        <v>3.1709604103425998E-4</v>
      </c>
      <c r="M1173" s="8">
        <v>0.13388144013219899</v>
      </c>
    </row>
    <row r="1174" spans="1:13" x14ac:dyDescent="0.55000000000000004">
      <c r="A1174">
        <v>1169</v>
      </c>
      <c r="C1174">
        <f t="shared" si="60"/>
        <v>0.28703133293301514</v>
      </c>
      <c r="D1174">
        <f t="shared" si="61"/>
        <v>4.9004317242337875E-5</v>
      </c>
      <c r="E1174" s="2">
        <f t="shared" si="62"/>
        <v>2.1901631856093957E-3</v>
      </c>
      <c r="K1174">
        <v>1169</v>
      </c>
      <c r="L1174" s="8">
        <v>2.2959574989871E-4</v>
      </c>
      <c r="M1174" s="8">
        <v>0.24023215360677699</v>
      </c>
    </row>
    <row r="1175" spans="1:13" x14ac:dyDescent="0.55000000000000004">
      <c r="A1175">
        <v>1170</v>
      </c>
      <c r="C1175">
        <f t="shared" si="60"/>
        <v>0.24616252553874723</v>
      </c>
      <c r="D1175">
        <f t="shared" si="61"/>
        <v>-1.1644372813697256E-4</v>
      </c>
      <c r="E1175" s="2">
        <f t="shared" si="62"/>
        <v>1.6202805319015521E-3</v>
      </c>
      <c r="K1175">
        <v>1170</v>
      </c>
      <c r="L1175" s="8">
        <v>8.4591778892400207E-5</v>
      </c>
      <c r="M1175" s="8">
        <v>0.28641523391845197</v>
      </c>
    </row>
    <row r="1176" spans="1:13" x14ac:dyDescent="0.55000000000000004">
      <c r="A1176">
        <v>1171</v>
      </c>
      <c r="C1176">
        <f t="shared" si="60"/>
        <v>0.14351211292903265</v>
      </c>
      <c r="D1176">
        <f t="shared" si="61"/>
        <v>-2.5266685219315152E-4</v>
      </c>
      <c r="E1176" s="2">
        <f t="shared" si="62"/>
        <v>1.3771428340386331E-2</v>
      </c>
      <c r="K1176">
        <v>1171</v>
      </c>
      <c r="L1176" s="8">
        <v>-8.1598727906809196E-5</v>
      </c>
      <c r="M1176" s="8">
        <v>0.26086384210413399</v>
      </c>
    </row>
    <row r="1177" spans="1:13" x14ac:dyDescent="0.55000000000000004">
      <c r="A1177">
        <v>1172</v>
      </c>
      <c r="C1177">
        <f t="shared" si="60"/>
        <v>4.8431849697082221E-3</v>
      </c>
      <c r="D1177">
        <f t="shared" si="61"/>
        <v>-3.2547592214396751E-4</v>
      </c>
      <c r="E1177" s="2">
        <f t="shared" si="62"/>
        <v>2.7269336304396073E-2</v>
      </c>
      <c r="K1177">
        <v>1172</v>
      </c>
      <c r="L1177" s="8">
        <v>-2.273523271E-4</v>
      </c>
      <c r="M1177" s="8">
        <v>0.169977482753046</v>
      </c>
    </row>
    <row r="1178" spans="1:13" x14ac:dyDescent="0.55000000000000004">
      <c r="A1178">
        <v>1173</v>
      </c>
      <c r="C1178">
        <f t="shared" si="60"/>
        <v>-0.13504128033030416</v>
      </c>
      <c r="D1178">
        <f t="shared" si="61"/>
        <v>-3.1659739612550176E-4</v>
      </c>
      <c r="E1178" s="2">
        <f t="shared" si="62"/>
        <v>2.9433001287447955E-2</v>
      </c>
      <c r="K1178">
        <v>1173</v>
      </c>
      <c r="L1178" s="8">
        <v>-3.1616412557955301E-4</v>
      </c>
      <c r="M1178" s="8">
        <v>3.6519208382709098E-2</v>
      </c>
    </row>
    <row r="1179" spans="1:13" x14ac:dyDescent="0.55000000000000004">
      <c r="A1179">
        <v>1174</v>
      </c>
      <c r="C1179">
        <f t="shared" si="60"/>
        <v>-0.24103323071251079</v>
      </c>
      <c r="D1179">
        <f t="shared" si="61"/>
        <v>-2.2825959702383155E-4</v>
      </c>
      <c r="E1179" s="2">
        <f t="shared" si="62"/>
        <v>1.8210882392947308E-2</v>
      </c>
      <c r="K1179">
        <v>1174</v>
      </c>
      <c r="L1179" s="8">
        <v>-3.2579065746786499E-4</v>
      </c>
      <c r="M1179" s="8">
        <v>-0.10608552827579899</v>
      </c>
    </row>
    <row r="1180" spans="1:13" x14ac:dyDescent="0.55000000000000004">
      <c r="A1180">
        <v>1175</v>
      </c>
      <c r="C1180">
        <f t="shared" si="60"/>
        <v>-0.28653092076369063</v>
      </c>
      <c r="D1180">
        <f t="shared" si="61"/>
        <v>-8.2633450400135502E-5</v>
      </c>
      <c r="E1180" s="2">
        <f t="shared" si="62"/>
        <v>4.1487040715637276E-3</v>
      </c>
      <c r="K1180">
        <v>1175</v>
      </c>
      <c r="L1180" s="8">
        <v>-2.5382089813483899E-4</v>
      </c>
      <c r="M1180" s="8">
        <v>-0.222120486270794</v>
      </c>
    </row>
    <row r="1181" spans="1:13" x14ac:dyDescent="0.55000000000000004">
      <c r="A1181">
        <v>1176</v>
      </c>
      <c r="C1181">
        <f t="shared" si="60"/>
        <v>-0.26011538929651301</v>
      </c>
      <c r="D1181">
        <f t="shared" si="61"/>
        <v>8.3731950498329853E-5</v>
      </c>
      <c r="E1181" s="2">
        <f t="shared" si="62"/>
        <v>5.0214540986036013E-4</v>
      </c>
      <c r="K1181">
        <v>1176</v>
      </c>
      <c r="L1181" s="8">
        <v>-1.1828012027340599E-4</v>
      </c>
      <c r="M1181" s="8">
        <v>-0.28252399054381</v>
      </c>
    </row>
    <row r="1182" spans="1:13" x14ac:dyDescent="0.55000000000000004">
      <c r="A1182">
        <v>1177</v>
      </c>
      <c r="C1182">
        <f t="shared" si="60"/>
        <v>-0.16841637791378253</v>
      </c>
      <c r="D1182">
        <f t="shared" si="61"/>
        <v>2.2908239675192642E-4</v>
      </c>
      <c r="E1182" s="2">
        <f t="shared" si="62"/>
        <v>1.0764317896613352E-2</v>
      </c>
      <c r="K1182">
        <v>1177</v>
      </c>
      <c r="L1182" s="8">
        <v>4.6884647467096898E-5</v>
      </c>
      <c r="M1182" s="8">
        <v>-0.27216760873353402</v>
      </c>
    </row>
    <row r="1183" spans="1:13" x14ac:dyDescent="0.55000000000000004">
      <c r="A1183">
        <v>1178</v>
      </c>
      <c r="C1183">
        <f t="shared" si="60"/>
        <v>-3.4448405610568743E-2</v>
      </c>
      <c r="D1183">
        <f t="shared" si="61"/>
        <v>3.1693799009498906E-4</v>
      </c>
      <c r="E1183" s="2">
        <f t="shared" si="62"/>
        <v>2.534360689808254E-2</v>
      </c>
      <c r="K1183">
        <v>1178</v>
      </c>
      <c r="L1183" s="8">
        <v>2.0030686439822799E-4</v>
      </c>
      <c r="M1183" s="8">
        <v>-0.19364516091067699</v>
      </c>
    </row>
    <row r="1184" spans="1:13" x14ac:dyDescent="0.55000000000000004">
      <c r="A1184">
        <v>1179</v>
      </c>
      <c r="C1184">
        <f t="shared" si="60"/>
        <v>0.10816539038605989</v>
      </c>
      <c r="D1184">
        <f t="shared" si="61"/>
        <v>3.2524882844753777E-4</v>
      </c>
      <c r="E1184" s="2">
        <f t="shared" si="62"/>
        <v>3.0551009817001294E-2</v>
      </c>
      <c r="K1184">
        <v>1179</v>
      </c>
      <c r="L1184" s="8">
        <v>3.0356098452725098E-4</v>
      </c>
      <c r="M1184" s="8">
        <v>-6.6623081250376401E-2</v>
      </c>
    </row>
    <row r="1185" spans="1:13" x14ac:dyDescent="0.55000000000000004">
      <c r="A1185">
        <v>1180</v>
      </c>
      <c r="C1185">
        <f t="shared" si="60"/>
        <v>0.22363195334117897</v>
      </c>
      <c r="D1185">
        <f t="shared" si="61"/>
        <v>2.519290665620642E-4</v>
      </c>
      <c r="E1185" s="2">
        <f t="shared" si="62"/>
        <v>2.1475961932615965E-2</v>
      </c>
      <c r="K1185">
        <v>1180</v>
      </c>
      <c r="L1185" s="8">
        <v>3.3078637292579199E-4</v>
      </c>
      <c r="M1185" s="8">
        <v>7.7085162408671803E-2</v>
      </c>
    </row>
    <row r="1186" spans="1:13" x14ac:dyDescent="0.55000000000000004">
      <c r="A1186">
        <v>1181</v>
      </c>
      <c r="C1186">
        <f t="shared" si="60"/>
        <v>0.28297160979610453</v>
      </c>
      <c r="D1186">
        <f t="shared" si="61"/>
        <v>1.153804192132202E-4</v>
      </c>
      <c r="E1186" s="2">
        <f t="shared" si="62"/>
        <v>6.6397499546979695E-3</v>
      </c>
      <c r="K1186">
        <v>1181</v>
      </c>
      <c r="L1186" s="8">
        <v>2.7516426217538898E-4</v>
      </c>
      <c r="M1186" s="8">
        <v>0.20148694894083699</v>
      </c>
    </row>
    <row r="1187" spans="1:13" x14ac:dyDescent="0.55000000000000004">
      <c r="A1187">
        <v>1182</v>
      </c>
      <c r="C1187">
        <f t="shared" si="60"/>
        <v>0.27129135676098654</v>
      </c>
      <c r="D1187">
        <f t="shared" si="61"/>
        <v>-5.0126281331669137E-5</v>
      </c>
      <c r="E1187" s="2">
        <f t="shared" si="62"/>
        <v>1.708766100839455E-5</v>
      </c>
      <c r="K1187">
        <v>1182</v>
      </c>
      <c r="L1187" s="8">
        <v>1.50625554968005E-4</v>
      </c>
      <c r="M1187" s="8">
        <v>0.27542507917648501</v>
      </c>
    </row>
    <row r="1188" spans="1:13" x14ac:dyDescent="0.55000000000000004">
      <c r="A1188">
        <v>1183</v>
      </c>
      <c r="C1188">
        <f t="shared" si="60"/>
        <v>0.19152269154780904</v>
      </c>
      <c r="D1188">
        <f t="shared" si="61"/>
        <v>-2.030523418400969E-4</v>
      </c>
      <c r="E1188" s="2">
        <f t="shared" si="62"/>
        <v>7.895850468990941E-3</v>
      </c>
      <c r="K1188">
        <v>1183</v>
      </c>
      <c r="L1188" s="8">
        <v>-1.16382568942203E-5</v>
      </c>
      <c r="M1188" s="8">
        <v>0.28038128971923498</v>
      </c>
    </row>
    <row r="1189" spans="1:13" x14ac:dyDescent="0.55000000000000004">
      <c r="A1189">
        <v>1184</v>
      </c>
      <c r="C1189">
        <f t="shared" si="60"/>
        <v>6.3685867734324136E-2</v>
      </c>
      <c r="D1189">
        <f t="shared" si="61"/>
        <v>-3.050165445513874E-4</v>
      </c>
      <c r="E1189" s="2">
        <f t="shared" si="62"/>
        <v>2.2930560071625403E-2</v>
      </c>
      <c r="K1189">
        <v>1184</v>
      </c>
      <c r="L1189" s="8">
        <v>-1.70987195118784E-4</v>
      </c>
      <c r="M1189" s="8">
        <v>0.215114266892558</v>
      </c>
    </row>
    <row r="1190" spans="1:13" x14ac:dyDescent="0.55000000000000004">
      <c r="A1190">
        <v>1185</v>
      </c>
      <c r="C1190">
        <f t="shared" si="60"/>
        <v>-8.0134766488783135E-2</v>
      </c>
      <c r="D1190">
        <f t="shared" si="61"/>
        <v>-3.3042802381945299E-4</v>
      </c>
      <c r="E1190" s="2">
        <f t="shared" si="62"/>
        <v>3.1013079484429079E-2</v>
      </c>
      <c r="K1190">
        <v>1185</v>
      </c>
      <c r="L1190" s="8">
        <v>-2.8751132959829799E-4</v>
      </c>
      <c r="M1190" s="8">
        <v>9.5970541450611693E-2</v>
      </c>
    </row>
    <row r="1191" spans="1:13" x14ac:dyDescent="0.55000000000000004">
      <c r="A1191">
        <v>1186</v>
      </c>
      <c r="C1191">
        <f t="shared" si="60"/>
        <v>-0.20384326343020368</v>
      </c>
      <c r="D1191">
        <f t="shared" si="61"/>
        <v>-2.7290903397953766E-4</v>
      </c>
      <c r="E1191" s="2">
        <f t="shared" si="62"/>
        <v>2.4534104063556453E-2</v>
      </c>
      <c r="K1191">
        <v>1186</v>
      </c>
      <c r="L1191" s="8">
        <v>-3.32026467989119E-4</v>
      </c>
      <c r="M1191" s="8">
        <v>-4.72096014556573E-2</v>
      </c>
    </row>
    <row r="1192" spans="1:13" x14ac:dyDescent="0.55000000000000004">
      <c r="A1192">
        <v>1187</v>
      </c>
      <c r="C1192">
        <f t="shared" si="60"/>
        <v>-0.27639139792593675</v>
      </c>
      <c r="D1192">
        <f t="shared" si="61"/>
        <v>-1.4689562907779194E-4</v>
      </c>
      <c r="E1192" s="2">
        <f t="shared" si="62"/>
        <v>9.5698462771333353E-3</v>
      </c>
      <c r="K1192">
        <v>1187</v>
      </c>
      <c r="L1192" s="8">
        <v>-2.93383517729394E-4</v>
      </c>
      <c r="M1192" s="8">
        <v>-0.178565806810251</v>
      </c>
    </row>
    <row r="1193" spans="1:13" x14ac:dyDescent="0.55000000000000004">
      <c r="A1193">
        <v>1188</v>
      </c>
      <c r="C1193">
        <f t="shared" si="60"/>
        <v>-0.27957111741153373</v>
      </c>
      <c r="D1193">
        <f t="shared" si="61"/>
        <v>1.598548240837871E-5</v>
      </c>
      <c r="E1193" s="2">
        <f t="shared" si="62"/>
        <v>2.0655493887911068E-4</v>
      </c>
      <c r="K1193">
        <v>1188</v>
      </c>
      <c r="L1193" s="8">
        <v>-1.8126084543513101E-4</v>
      </c>
      <c r="M1193" s="8">
        <v>-0.26519909810737502</v>
      </c>
    </row>
    <row r="1194" spans="1:13" x14ac:dyDescent="0.55000000000000004">
      <c r="A1194">
        <v>1189</v>
      </c>
      <c r="C1194">
        <f t="shared" si="60"/>
        <v>-0.21258437931891613</v>
      </c>
      <c r="D1194">
        <f t="shared" si="61"/>
        <v>1.7485457475730881E-4</v>
      </c>
      <c r="E1194" s="2">
        <f t="shared" si="62"/>
        <v>5.3038084574583933E-3</v>
      </c>
      <c r="K1194">
        <v>1189</v>
      </c>
      <c r="L1194" s="8">
        <v>-2.3740269940990699E-5</v>
      </c>
      <c r="M1194" s="8">
        <v>-0.28541163010774101</v>
      </c>
    </row>
    <row r="1195" spans="1:13" x14ac:dyDescent="0.55000000000000004">
      <c r="A1195">
        <v>1190</v>
      </c>
      <c r="C1195">
        <f t="shared" si="60"/>
        <v>-9.2243442941300366E-2</v>
      </c>
      <c r="D1195">
        <f t="shared" si="61"/>
        <v>2.8983885448416891E-4</v>
      </c>
      <c r="E1195" s="2">
        <f t="shared" si="62"/>
        <v>2.0134930543439469E-2</v>
      </c>
      <c r="K1195">
        <v>1190</v>
      </c>
      <c r="L1195" s="8">
        <v>1.3972620343381299E-4</v>
      </c>
      <c r="M1195" s="8">
        <v>-0.23414104878241199</v>
      </c>
    </row>
    <row r="1196" spans="1:13" x14ac:dyDescent="0.55000000000000004">
      <c r="A1196">
        <v>1191</v>
      </c>
      <c r="C1196">
        <f t="shared" si="60"/>
        <v>5.1248653277265424E-2</v>
      </c>
      <c r="D1196">
        <f t="shared" si="61"/>
        <v>3.3207969105483997E-4</v>
      </c>
      <c r="E1196" s="2">
        <f t="shared" si="62"/>
        <v>3.079219246601797E-2</v>
      </c>
      <c r="K1196">
        <v>1191</v>
      </c>
      <c r="L1196" s="8">
        <v>2.6819738236018298E-4</v>
      </c>
      <c r="M1196" s="8">
        <v>-0.124228389283914</v>
      </c>
    </row>
    <row r="1197" spans="1:13" x14ac:dyDescent="0.55000000000000004">
      <c r="A1197">
        <v>1192</v>
      </c>
      <c r="C1197">
        <f t="shared" si="60"/>
        <v>0.18187841775922842</v>
      </c>
      <c r="D1197">
        <f t="shared" si="61"/>
        <v>2.9097552485583383E-4</v>
      </c>
      <c r="E1197" s="2">
        <f t="shared" si="62"/>
        <v>2.7251530801627049E-2</v>
      </c>
      <c r="K1197">
        <v>1192</v>
      </c>
      <c r="L1197" s="8">
        <v>3.29496863098674E-4</v>
      </c>
      <c r="M1197" s="8">
        <v>1.6798040967718E-2</v>
      </c>
    </row>
    <row r="1198" spans="1:13" x14ac:dyDescent="0.55000000000000004">
      <c r="A1198">
        <v>1193</v>
      </c>
      <c r="C1198">
        <f t="shared" si="60"/>
        <v>0.26686053307681035</v>
      </c>
      <c r="D1198">
        <f t="shared" si="61"/>
        <v>1.768426351959496E-4</v>
      </c>
      <c r="E1198" s="2">
        <f t="shared" si="62"/>
        <v>1.2824030369591358E-2</v>
      </c>
      <c r="K1198">
        <v>1193</v>
      </c>
      <c r="L1198" s="8">
        <v>3.08271810423961E-4</v>
      </c>
      <c r="M1198" s="8">
        <v>0.153617297651504</v>
      </c>
    </row>
    <row r="1199" spans="1:13" x14ac:dyDescent="0.55000000000000004">
      <c r="A1199">
        <v>1194</v>
      </c>
      <c r="C1199">
        <f t="shared" si="60"/>
        <v>0.28486627956637739</v>
      </c>
      <c r="D1199">
        <f t="shared" si="61"/>
        <v>1.8325971649787157E-5</v>
      </c>
      <c r="E1199" s="2">
        <f t="shared" si="62"/>
        <v>1.0826817974087901E-3</v>
      </c>
      <c r="K1199">
        <v>1194</v>
      </c>
      <c r="L1199" s="8">
        <v>2.09838170449094E-4</v>
      </c>
      <c r="M1199" s="8">
        <v>0.25196214916594301</v>
      </c>
    </row>
    <row r="1200" spans="1:13" x14ac:dyDescent="0.55000000000000004">
      <c r="A1200">
        <v>1195</v>
      </c>
      <c r="C1200">
        <f t="shared" si="60"/>
        <v>0.23137659439022895</v>
      </c>
      <c r="D1200">
        <f t="shared" si="61"/>
        <v>-1.4479012450011765E-4</v>
      </c>
      <c r="E1200" s="2">
        <f t="shared" si="62"/>
        <v>3.1164220248125446E-3</v>
      </c>
      <c r="K1200">
        <v>1195</v>
      </c>
      <c r="L1200" s="8">
        <v>5.88492589437476E-5</v>
      </c>
      <c r="M1200" s="8">
        <v>0.287201517362075</v>
      </c>
    </row>
    <row r="1201" spans="1:13" x14ac:dyDescent="0.55000000000000004">
      <c r="A1201">
        <v>1196</v>
      </c>
      <c r="C1201">
        <f t="shared" si="60"/>
        <v>0.11981626105418593</v>
      </c>
      <c r="D1201">
        <f t="shared" si="61"/>
        <v>-2.7156695133441906E-4</v>
      </c>
      <c r="E1201" s="2">
        <f t="shared" si="62"/>
        <v>1.7080718488941361E-2</v>
      </c>
      <c r="K1201">
        <v>1196</v>
      </c>
      <c r="L1201" s="8">
        <v>-1.06878814538358E-4</v>
      </c>
      <c r="M1201" s="8">
        <v>0.25050948386601102</v>
      </c>
    </row>
    <row r="1202" spans="1:13" x14ac:dyDescent="0.55000000000000004">
      <c r="A1202">
        <v>1197</v>
      </c>
      <c r="C1202">
        <f t="shared" si="60"/>
        <v>-2.1815428279849704E-2</v>
      </c>
      <c r="D1202">
        <f t="shared" si="61"/>
        <v>-3.3018619756141319E-4</v>
      </c>
      <c r="E1202" s="2">
        <f t="shared" si="62"/>
        <v>2.9891375463306953E-2</v>
      </c>
      <c r="K1202">
        <v>1197</v>
      </c>
      <c r="L1202" s="8">
        <v>-2.45838425891302E-4</v>
      </c>
      <c r="M1202" s="8">
        <v>0.15107579608769001</v>
      </c>
    </row>
    <row r="1203" spans="1:13" x14ac:dyDescent="0.55000000000000004">
      <c r="A1203">
        <v>1198</v>
      </c>
      <c r="C1203">
        <f t="shared" si="60"/>
        <v>-0.15797190494798821</v>
      </c>
      <c r="D1203">
        <f t="shared" si="61"/>
        <v>-3.0593566797413582E-4</v>
      </c>
      <c r="E1203" s="2">
        <f t="shared" si="62"/>
        <v>2.9507043276814929E-2</v>
      </c>
      <c r="K1203">
        <v>1198</v>
      </c>
      <c r="L1203" s="8">
        <v>-3.2322627840889601E-4</v>
      </c>
      <c r="M1203" s="8">
        <v>1.38042379730092E-2</v>
      </c>
    </row>
    <row r="1204" spans="1:13" x14ac:dyDescent="0.55000000000000004">
      <c r="A1204">
        <v>1199</v>
      </c>
      <c r="C1204">
        <f t="shared" si="60"/>
        <v>-0.25448076325853802</v>
      </c>
      <c r="D1204">
        <f t="shared" si="61"/>
        <v>-2.0490173433817426E-4</v>
      </c>
      <c r="E1204" s="2">
        <f t="shared" si="62"/>
        <v>1.6270555096367521E-2</v>
      </c>
      <c r="K1204">
        <v>1199</v>
      </c>
      <c r="L1204" s="8">
        <v>-3.1966010434872301E-4</v>
      </c>
      <c r="M1204" s="8">
        <v>-0.126924677177287</v>
      </c>
    </row>
    <row r="1205" spans="1:13" x14ac:dyDescent="0.55000000000000004">
      <c r="A1205">
        <v>1200</v>
      </c>
      <c r="C1205">
        <f t="shared" si="60"/>
        <v>-0.28712031402052762</v>
      </c>
      <c r="D1205">
        <f t="shared" si="61"/>
        <v>-5.2441784369565042E-5</v>
      </c>
      <c r="E1205" s="2">
        <f t="shared" si="62"/>
        <v>2.6271564673177317E-3</v>
      </c>
      <c r="K1205">
        <v>1200</v>
      </c>
      <c r="L1205" s="8">
        <v>-2.3603307412709299E-4</v>
      </c>
      <c r="M1205" s="8">
        <v>-0.23586451954499801</v>
      </c>
    </row>
    <row r="1206" spans="1:13" x14ac:dyDescent="0.55000000000000004">
      <c r="A1206">
        <v>1201</v>
      </c>
      <c r="C1206">
        <f t="shared" si="60"/>
        <v>-0.24769871798016188</v>
      </c>
      <c r="D1206">
        <f t="shared" si="61"/>
        <v>1.1317994809003618E-4</v>
      </c>
      <c r="E1206" s="2">
        <f t="shared" si="62"/>
        <v>1.4464263163230398E-3</v>
      </c>
      <c r="K1206">
        <v>1201</v>
      </c>
      <c r="L1206" s="8">
        <v>-9.3290096247444798E-5</v>
      </c>
      <c r="M1206" s="8">
        <v>-0.28573062979541303</v>
      </c>
    </row>
    <row r="1207" spans="1:13" x14ac:dyDescent="0.55000000000000004">
      <c r="A1207">
        <v>1202</v>
      </c>
      <c r="C1207">
        <f t="shared" si="60"/>
        <v>-0.14610996480191185</v>
      </c>
      <c r="D1207">
        <f t="shared" si="61"/>
        <v>2.5039589922385276E-4</v>
      </c>
      <c r="E1207" s="2">
        <f t="shared" si="62"/>
        <v>1.3906014697885044E-2</v>
      </c>
      <c r="K1207">
        <v>1202</v>
      </c>
      <c r="L1207" s="8">
        <v>7.2817964967117799E-5</v>
      </c>
      <c r="M1207" s="8">
        <v>-0.26403373126942697</v>
      </c>
    </row>
    <row r="1208" spans="1:13" x14ac:dyDescent="0.55000000000000004">
      <c r="A1208">
        <v>1203</v>
      </c>
      <c r="C1208">
        <f t="shared" si="60"/>
        <v>-7.8506902123365654E-3</v>
      </c>
      <c r="D1208">
        <f t="shared" si="61"/>
        <v>3.2476775757970584E-4</v>
      </c>
      <c r="E1208" s="2">
        <f t="shared" si="62"/>
        <v>2.8344165845945565E-2</v>
      </c>
      <c r="K1208">
        <v>1203</v>
      </c>
      <c r="L1208" s="8">
        <v>2.2068831512580601E-4</v>
      </c>
      <c r="M1208" s="8">
        <v>-0.17620794680065699</v>
      </c>
    </row>
    <row r="1209" spans="1:13" x14ac:dyDescent="0.55000000000000004">
      <c r="A1209">
        <v>1204</v>
      </c>
      <c r="C1209">
        <f t="shared" si="60"/>
        <v>0.13237894214110152</v>
      </c>
      <c r="D1209">
        <f t="shared" si="61"/>
        <v>3.1762975434479864E-4</v>
      </c>
      <c r="E1209" s="2">
        <f t="shared" si="62"/>
        <v>3.1197708643645749E-2</v>
      </c>
      <c r="K1209">
        <v>1204</v>
      </c>
      <c r="L1209" s="8">
        <v>3.1328590771032298E-4</v>
      </c>
      <c r="M1209" s="8">
        <v>-4.4249788940921901E-2</v>
      </c>
    </row>
    <row r="1210" spans="1:13" x14ac:dyDescent="0.55000000000000004">
      <c r="A1210">
        <v>1205</v>
      </c>
      <c r="C1210">
        <f t="shared" si="60"/>
        <v>0.23938425034377159</v>
      </c>
      <c r="D1210">
        <f t="shared" si="61"/>
        <v>2.3077337787434445E-4</v>
      </c>
      <c r="E1210" s="2">
        <f t="shared" si="62"/>
        <v>1.9766461180437782E-2</v>
      </c>
      <c r="K1210">
        <v>1205</v>
      </c>
      <c r="L1210" s="8">
        <v>3.2741910122411401E-4</v>
      </c>
      <c r="M1210" s="8">
        <v>9.8791003064829394E-2</v>
      </c>
    </row>
    <row r="1211" spans="1:13" x14ac:dyDescent="0.55000000000000004">
      <c r="A1211">
        <v>1206</v>
      </c>
      <c r="C1211">
        <f t="shared" si="60"/>
        <v>0.28630915753068076</v>
      </c>
      <c r="D1211">
        <f t="shared" si="61"/>
        <v>8.5997747874510053E-5</v>
      </c>
      <c r="E1211" s="2">
        <f t="shared" si="62"/>
        <v>4.7914336006230629E-3</v>
      </c>
      <c r="K1211">
        <v>1206</v>
      </c>
      <c r="L1211" s="8">
        <v>2.5954814967568403E-4</v>
      </c>
      <c r="M1211" s="8">
        <v>0.21708897549810399</v>
      </c>
    </row>
    <row r="1212" spans="1:13" x14ac:dyDescent="0.55000000000000004">
      <c r="A1212">
        <v>1207</v>
      </c>
      <c r="C1212">
        <f t="shared" si="60"/>
        <v>0.26137650109609806</v>
      </c>
      <c r="D1212">
        <f t="shared" si="61"/>
        <v>-8.0361504152976133E-5</v>
      </c>
      <c r="E1212" s="2">
        <f t="shared" si="62"/>
        <v>3.8569684901346548E-4</v>
      </c>
      <c r="K1212">
        <v>1207</v>
      </c>
      <c r="L1212" s="8">
        <v>1.2667175392115201E-4</v>
      </c>
      <c r="M1212" s="8">
        <v>0.28101566729564598</v>
      </c>
    </row>
    <row r="1213" spans="1:13" x14ac:dyDescent="0.55000000000000004">
      <c r="A1213">
        <v>1208</v>
      </c>
      <c r="C1213">
        <f t="shared" si="60"/>
        <v>0.17084385226678059</v>
      </c>
      <c r="D1213">
        <f t="shared" si="61"/>
        <v>-2.2655171252387263E-4</v>
      </c>
      <c r="E1213" s="2">
        <f t="shared" si="62"/>
        <v>1.0757089483602227E-2</v>
      </c>
      <c r="K1213">
        <v>1208</v>
      </c>
      <c r="L1213" s="8">
        <v>-3.7930368417443001E-5</v>
      </c>
      <c r="M1213" s="8">
        <v>0.27456024192435702</v>
      </c>
    </row>
    <row r="1214" spans="1:13" x14ac:dyDescent="0.55000000000000004">
      <c r="A1214">
        <v>1209</v>
      </c>
      <c r="C1214">
        <f t="shared" si="60"/>
        <v>3.7432997621264598E-2</v>
      </c>
      <c r="D1214">
        <f t="shared" si="61"/>
        <v>-3.1588221638346716E-4</v>
      </c>
      <c r="E1214" s="2">
        <f t="shared" si="62"/>
        <v>2.62137157440505E-2</v>
      </c>
      <c r="K1214">
        <v>1209</v>
      </c>
      <c r="L1214" s="8">
        <v>-1.93032594682967E-4</v>
      </c>
      <c r="M1214" s="8">
        <v>0.19933950071502701</v>
      </c>
    </row>
    <row r="1215" spans="1:13" x14ac:dyDescent="0.55000000000000004">
      <c r="A1215">
        <v>1210</v>
      </c>
      <c r="C1215">
        <f t="shared" si="60"/>
        <v>-0.10537275040213762</v>
      </c>
      <c r="D1215">
        <f t="shared" si="61"/>
        <v>-3.2593294220019386E-4</v>
      </c>
      <c r="E1215" s="2">
        <f t="shared" si="62"/>
        <v>3.2243838943394554E-2</v>
      </c>
      <c r="K1215">
        <v>1210</v>
      </c>
      <c r="L1215" s="8">
        <v>-2.9978861012286201E-4</v>
      </c>
      <c r="M1215" s="8">
        <v>7.4192944939134503E-2</v>
      </c>
    </row>
    <row r="1216" spans="1:13" x14ac:dyDescent="0.55000000000000004">
      <c r="A1216">
        <v>1211</v>
      </c>
      <c r="C1216">
        <f t="shared" si="60"/>
        <v>-0.22173215915613734</v>
      </c>
      <c r="D1216">
        <f t="shared" si="61"/>
        <v>-2.54181369646563E-4</v>
      </c>
      <c r="E1216" s="2">
        <f t="shared" si="62"/>
        <v>2.3163763958422234E-2</v>
      </c>
      <c r="K1216">
        <v>1211</v>
      </c>
      <c r="L1216" s="8">
        <v>-3.31460708403967E-4</v>
      </c>
      <c r="M1216" s="8">
        <v>-6.9535694156380404E-2</v>
      </c>
    </row>
    <row r="1217" spans="1:13" x14ac:dyDescent="0.55000000000000004">
      <c r="A1217">
        <v>1212</v>
      </c>
      <c r="C1217">
        <f t="shared" si="60"/>
        <v>-0.28244146970532275</v>
      </c>
      <c r="D1217">
        <f t="shared" si="61"/>
        <v>-1.1863563103082473E-4</v>
      </c>
      <c r="E1217" s="2">
        <f t="shared" si="62"/>
        <v>7.4983099677609555E-3</v>
      </c>
      <c r="K1217">
        <v>1212</v>
      </c>
      <c r="L1217" s="8">
        <v>-2.8011641603234498E-4</v>
      </c>
      <c r="M1217" s="8">
        <v>-0.19584868728230001</v>
      </c>
    </row>
    <row r="1218" spans="1:13" x14ac:dyDescent="0.55000000000000004">
      <c r="A1218">
        <v>1213</v>
      </c>
      <c r="C1218">
        <f t="shared" si="60"/>
        <v>-0.27226392475311556</v>
      </c>
      <c r="D1218">
        <f t="shared" si="61"/>
        <v>4.6685150333139645E-5</v>
      </c>
      <c r="E1218" s="2">
        <f t="shared" si="62"/>
        <v>7.1611700635249612E-7</v>
      </c>
      <c r="K1218">
        <v>1213</v>
      </c>
      <c r="L1218" s="8">
        <v>-1.58615229549336E-4</v>
      </c>
      <c r="M1218" s="8">
        <v>-0.27311016172131802</v>
      </c>
    </row>
    <row r="1219" spans="1:13" x14ac:dyDescent="0.55000000000000004">
      <c r="A1219">
        <v>1214</v>
      </c>
      <c r="C1219">
        <f t="shared" si="60"/>
        <v>-0.19375387355654353</v>
      </c>
      <c r="D1219">
        <f t="shared" si="61"/>
        <v>2.0028894300845894E-4</v>
      </c>
      <c r="E1219" s="2">
        <f t="shared" si="62"/>
        <v>7.7819970848761189E-3</v>
      </c>
      <c r="K1219">
        <v>1214</v>
      </c>
      <c r="L1219" s="8">
        <v>2.6121251517524001E-6</v>
      </c>
      <c r="M1219" s="8">
        <v>-0.28196950190479098</v>
      </c>
    </row>
    <row r="1220" spans="1:13" x14ac:dyDescent="0.55000000000000004">
      <c r="A1220">
        <v>1215</v>
      </c>
      <c r="C1220">
        <f t="shared" si="60"/>
        <v>-6.6615684105740564E-2</v>
      </c>
      <c r="D1220">
        <f t="shared" si="61"/>
        <v>3.036244327447097E-4</v>
      </c>
      <c r="E1220" s="2">
        <f t="shared" si="62"/>
        <v>2.3590547625804873E-2</v>
      </c>
      <c r="K1220">
        <v>1215</v>
      </c>
      <c r="L1220" s="8">
        <v>1.63185256904136E-4</v>
      </c>
      <c r="M1220" s="8">
        <v>-0.220207831124411</v>
      </c>
    </row>
    <row r="1221" spans="1:13" x14ac:dyDescent="0.55000000000000004">
      <c r="A1221">
        <v>1216</v>
      </c>
      <c r="C1221">
        <f t="shared" si="60"/>
        <v>7.7241637908661634E-2</v>
      </c>
      <c r="D1221">
        <f t="shared" si="61"/>
        <v>3.3075658975830234E-4</v>
      </c>
      <c r="E1221" s="2">
        <f t="shared" si="62"/>
        <v>3.2593023748539451E-2</v>
      </c>
      <c r="K1221">
        <v>1216</v>
      </c>
      <c r="L1221" s="8">
        <v>2.8288762873703997E-4</v>
      </c>
      <c r="M1221" s="8">
        <v>-0.103293742968715</v>
      </c>
    </row>
    <row r="1222" spans="1:13" x14ac:dyDescent="0.55000000000000004">
      <c r="A1222">
        <v>1217</v>
      </c>
      <c r="C1222">
        <f t="shared" ref="C1222:C1285" si="63">$D$1*COS($B$2*(A1222-$L$2)+$B$1)</f>
        <v>0.20171293693267059</v>
      </c>
      <c r="D1222">
        <f t="shared" ref="D1222:D1285" si="64">$D$2*COS($B$2*(A1222-$L$3)+$B$3)</f>
        <v>2.7487581453888388E-4</v>
      </c>
      <c r="E1222" s="2">
        <f t="shared" ref="E1222:E1285" si="65">(M1222-C1222)^2</f>
        <v>2.6315988000812928E-2</v>
      </c>
      <c r="K1222">
        <v>1217</v>
      </c>
      <c r="L1222" s="8">
        <v>3.3173903904531001E-4</v>
      </c>
      <c r="M1222" s="8">
        <v>3.9490903901355998E-2</v>
      </c>
    </row>
    <row r="1223" spans="1:13" x14ac:dyDescent="0.55000000000000004">
      <c r="A1223">
        <v>1218</v>
      </c>
      <c r="C1223">
        <f t="shared" si="63"/>
        <v>0.27555854055829149</v>
      </c>
      <c r="D1223">
        <f t="shared" si="64"/>
        <v>1.5000700379314585E-4</v>
      </c>
      <c r="E1223" s="2">
        <f t="shared" si="65"/>
        <v>1.0644818903151911E-2</v>
      </c>
      <c r="K1223">
        <v>1218</v>
      </c>
      <c r="L1223" s="8">
        <v>2.9750434906509099E-4</v>
      </c>
      <c r="M1223" s="8">
        <v>0.17238480890555</v>
      </c>
    </row>
    <row r="1224" spans="1:13" x14ac:dyDescent="0.55000000000000004">
      <c r="A1224">
        <v>1219</v>
      </c>
      <c r="C1224">
        <f t="shared" si="63"/>
        <v>0.28024475881755961</v>
      </c>
      <c r="D1224">
        <f t="shared" si="64"/>
        <v>-1.2510403007042359E-5</v>
      </c>
      <c r="E1224" s="2">
        <f t="shared" si="65"/>
        <v>3.2909187895977546E-4</v>
      </c>
      <c r="K1224">
        <v>1219</v>
      </c>
      <c r="L1224" s="8">
        <v>1.8875784927852699E-4</v>
      </c>
      <c r="M1224" s="8">
        <v>0.26210386912163303</v>
      </c>
    </row>
    <row r="1225" spans="1:13" x14ac:dyDescent="0.55000000000000004">
      <c r="A1225">
        <v>1220</v>
      </c>
      <c r="C1225">
        <f t="shared" si="63"/>
        <v>0.21459544970508335</v>
      </c>
      <c r="D1225">
        <f t="shared" si="64"/>
        <v>-1.7188796235139632E-4</v>
      </c>
      <c r="E1225" s="2">
        <f t="shared" si="65"/>
        <v>5.1239740821609888E-3</v>
      </c>
      <c r="K1225">
        <v>1220</v>
      </c>
      <c r="L1225" s="8">
        <v>3.2735775171471897E-5</v>
      </c>
      <c r="M1225" s="8">
        <v>0.286177389341845</v>
      </c>
    </row>
    <row r="1226" spans="1:13" x14ac:dyDescent="0.55000000000000004">
      <c r="A1226">
        <v>1221</v>
      </c>
      <c r="C1226">
        <f t="shared" si="63"/>
        <v>9.5087206030190066E-2</v>
      </c>
      <c r="D1226">
        <f t="shared" si="64"/>
        <v>-2.8812526625662593E-4</v>
      </c>
      <c r="E1226" s="2">
        <f t="shared" si="65"/>
        <v>2.0589036028363494E-2</v>
      </c>
      <c r="K1226">
        <v>1221</v>
      </c>
      <c r="L1226" s="8">
        <v>-1.3148517690528399E-4</v>
      </c>
      <c r="M1226" s="8">
        <v>0.23857600708575499</v>
      </c>
    </row>
    <row r="1227" spans="1:13" x14ac:dyDescent="0.55000000000000004">
      <c r="A1227">
        <v>1222</v>
      </c>
      <c r="C1227">
        <f t="shared" si="63"/>
        <v>-4.8285922078838354E-2</v>
      </c>
      <c r="D1227">
        <f t="shared" si="64"/>
        <v>-3.3204920153068922E-4</v>
      </c>
      <c r="E1227" s="2">
        <f t="shared" si="65"/>
        <v>3.2223016483145211E-2</v>
      </c>
      <c r="K1227">
        <v>1222</v>
      </c>
      <c r="L1227" s="8">
        <v>-2.6277485075129202E-4</v>
      </c>
      <c r="M1227" s="8">
        <v>0.131221783836939</v>
      </c>
    </row>
    <row r="1228" spans="1:13" x14ac:dyDescent="0.55000000000000004">
      <c r="A1228">
        <v>1223</v>
      </c>
      <c r="C1228">
        <f t="shared" si="63"/>
        <v>-0.17954030153223755</v>
      </c>
      <c r="D1228">
        <f t="shared" si="64"/>
        <v>-2.926357862632545E-4</v>
      </c>
      <c r="E1228" s="2">
        <f t="shared" si="65"/>
        <v>2.9084762150985009E-2</v>
      </c>
      <c r="K1228">
        <v>1223</v>
      </c>
      <c r="L1228" s="8">
        <v>-3.2825093308981303E-4</v>
      </c>
      <c r="M1228" s="8">
        <v>-8.9977492146854198E-3</v>
      </c>
    </row>
    <row r="1229" spans="1:13" x14ac:dyDescent="0.55000000000000004">
      <c r="A1229">
        <v>1224</v>
      </c>
      <c r="C1229">
        <f t="shared" si="63"/>
        <v>-0.26573384971116154</v>
      </c>
      <c r="D1229">
        <f t="shared" si="64"/>
        <v>-1.7977695691722426E-4</v>
      </c>
      <c r="E1229" s="2">
        <f t="shared" si="65"/>
        <v>1.4106338923386866E-2</v>
      </c>
      <c r="K1229">
        <v>1224</v>
      </c>
      <c r="L1229" s="8">
        <v>-3.1151453291503798E-4</v>
      </c>
      <c r="M1229" s="8">
        <v>-0.14696374015750799</v>
      </c>
    </row>
    <row r="1230" spans="1:13" x14ac:dyDescent="0.55000000000000004">
      <c r="A1230">
        <v>1225</v>
      </c>
      <c r="C1230">
        <f t="shared" si="63"/>
        <v>-0.28523380283817901</v>
      </c>
      <c r="D1230">
        <f t="shared" si="64"/>
        <v>-2.1797900782872282E-5</v>
      </c>
      <c r="E1230" s="2">
        <f t="shared" si="65"/>
        <v>1.3773044153150215E-3</v>
      </c>
      <c r="K1230">
        <v>1225</v>
      </c>
      <c r="L1230" s="8">
        <v>-2.16757385475828E-4</v>
      </c>
      <c r="M1230" s="8">
        <v>-0.24812175068102901</v>
      </c>
    </row>
    <row r="1231" spans="1:13" x14ac:dyDescent="0.55000000000000004">
      <c r="A1231">
        <v>1226</v>
      </c>
      <c r="C1231">
        <f t="shared" si="63"/>
        <v>-0.23314608370514719</v>
      </c>
      <c r="D1231">
        <f t="shared" si="64"/>
        <v>1.4165196898410315E-4</v>
      </c>
      <c r="E1231" s="2">
        <f t="shared" si="65"/>
        <v>2.9149250461065314E-3</v>
      </c>
      <c r="K1231">
        <v>1226</v>
      </c>
      <c r="L1231" s="8">
        <v>-6.7712006178999795E-5</v>
      </c>
      <c r="M1231" s="8">
        <v>-0.28713612951089301</v>
      </c>
    </row>
    <row r="1232" spans="1:13" x14ac:dyDescent="0.55000000000000004">
      <c r="A1232">
        <v>1227</v>
      </c>
      <c r="C1232">
        <f t="shared" si="63"/>
        <v>-0.12254361189199378</v>
      </c>
      <c r="D1232">
        <f t="shared" si="64"/>
        <v>2.6955018032352214E-4</v>
      </c>
      <c r="E1232" s="2">
        <f t="shared" si="65"/>
        <v>1.7342749032218236E-2</v>
      </c>
      <c r="K1232">
        <v>1227</v>
      </c>
      <c r="L1232" s="8">
        <v>9.8292265120149304E-5</v>
      </c>
      <c r="M1232" s="8">
        <v>-0.25423548344152502</v>
      </c>
    </row>
    <row r="1233" spans="1:13" x14ac:dyDescent="0.55000000000000004">
      <c r="A1233">
        <v>1228</v>
      </c>
      <c r="C1233">
        <f t="shared" si="63"/>
        <v>1.8814723491442906E-2</v>
      </c>
      <c r="D1233">
        <f t="shared" si="64"/>
        <v>3.2979697806920547E-4</v>
      </c>
      <c r="E1233" s="2">
        <f t="shared" si="65"/>
        <v>3.114332216599348E-2</v>
      </c>
      <c r="K1233">
        <v>1228</v>
      </c>
      <c r="L1233" s="8">
        <v>2.3967862885901199E-4</v>
      </c>
      <c r="M1233" s="8">
        <v>-0.15765998338178999</v>
      </c>
    </row>
    <row r="1234" spans="1:13" x14ac:dyDescent="0.55000000000000004">
      <c r="A1234">
        <v>1229</v>
      </c>
      <c r="C1234">
        <f t="shared" si="63"/>
        <v>0.15545095986146518</v>
      </c>
      <c r="D1234">
        <f t="shared" si="64"/>
        <v>3.0727168588882986E-4</v>
      </c>
      <c r="E1234" s="2">
        <f t="shared" si="65"/>
        <v>3.134617924649627E-2</v>
      </c>
      <c r="K1234">
        <v>1229</v>
      </c>
      <c r="L1234" s="8">
        <v>3.2103599314186801E-4</v>
      </c>
      <c r="M1234" s="8">
        <v>-2.1597562432555301E-2</v>
      </c>
    </row>
    <row r="1235" spans="1:13" x14ac:dyDescent="0.55000000000000004">
      <c r="A1235">
        <v>1230</v>
      </c>
      <c r="C1235">
        <f t="shared" si="63"/>
        <v>0.25307228195253734</v>
      </c>
      <c r="D1235">
        <f t="shared" si="64"/>
        <v>2.0762767732461441E-4</v>
      </c>
      <c r="E1235" s="2">
        <f t="shared" si="65"/>
        <v>1.774175514014761E-2</v>
      </c>
      <c r="K1235">
        <v>1230</v>
      </c>
      <c r="L1235" s="8">
        <v>3.2198790137962901E-4</v>
      </c>
      <c r="M1235" s="8">
        <v>0.119874102009463</v>
      </c>
    </row>
    <row r="1236" spans="1:13" x14ac:dyDescent="0.55000000000000004">
      <c r="A1236">
        <v>1231</v>
      </c>
      <c r="C1236">
        <f t="shared" si="63"/>
        <v>0.28717779561486201</v>
      </c>
      <c r="D1236">
        <f t="shared" si="64"/>
        <v>5.5873498196249708E-5</v>
      </c>
      <c r="E1236" s="2">
        <f t="shared" si="65"/>
        <v>3.119808020516179E-3</v>
      </c>
      <c r="K1236">
        <v>1231</v>
      </c>
      <c r="L1236" s="8">
        <v>2.4229594224893701E-4</v>
      </c>
      <c r="M1236" s="8">
        <v>0.231322553958271</v>
      </c>
    </row>
    <row r="1237" spans="1:13" x14ac:dyDescent="0.55000000000000004">
      <c r="A1237">
        <v>1232</v>
      </c>
      <c r="C1237">
        <f t="shared" si="63"/>
        <v>0.24920773580600489</v>
      </c>
      <c r="D1237">
        <f t="shared" si="64"/>
        <v>-1.0990375125937859E-4</v>
      </c>
      <c r="E1237" s="2">
        <f t="shared" si="65"/>
        <v>1.2692903571074755E-3</v>
      </c>
      <c r="K1237">
        <v>1232</v>
      </c>
      <c r="L1237" s="8">
        <v>1.0191946128709701E-4</v>
      </c>
      <c r="M1237" s="8">
        <v>0.28483483724728798</v>
      </c>
    </row>
    <row r="1238" spans="1:13" x14ac:dyDescent="0.55000000000000004">
      <c r="A1238">
        <v>1233</v>
      </c>
      <c r="C1238">
        <f t="shared" si="63"/>
        <v>0.14869178719301127</v>
      </c>
      <c r="D1238">
        <f t="shared" si="64"/>
        <v>-2.4809747573596356E-4</v>
      </c>
      <c r="E1238" s="2">
        <f t="shared" si="65"/>
        <v>1.3998837089857032E-2</v>
      </c>
      <c r="K1238">
        <v>1233</v>
      </c>
      <c r="L1238" s="8">
        <v>-6.3983381016531003E-5</v>
      </c>
      <c r="M1238" s="8">
        <v>0.26700846856067401</v>
      </c>
    </row>
    <row r="1239" spans="1:13" x14ac:dyDescent="0.55000000000000004">
      <c r="A1239">
        <v>1234</v>
      </c>
      <c r="C1239">
        <f t="shared" si="63"/>
        <v>1.0857334168769349E-2</v>
      </c>
      <c r="D1239">
        <f t="shared" si="64"/>
        <v>-3.2402396328368811E-4</v>
      </c>
      <c r="E1239" s="2">
        <f t="shared" si="65"/>
        <v>2.9395389972284514E-2</v>
      </c>
      <c r="K1239">
        <v>1234</v>
      </c>
      <c r="L1239" s="8">
        <v>-2.1386118862049E-4</v>
      </c>
      <c r="M1239" s="8">
        <v>0.182308172522755</v>
      </c>
    </row>
    <row r="1240" spans="1:13" x14ac:dyDescent="0.55000000000000004">
      <c r="A1240">
        <v>1235</v>
      </c>
      <c r="C1240">
        <f t="shared" si="63"/>
        <v>-0.12970208087736856</v>
      </c>
      <c r="D1240">
        <f t="shared" si="64"/>
        <v>-3.1862726593101173E-4</v>
      </c>
      <c r="E1240" s="2">
        <f t="shared" si="65"/>
        <v>3.299662971182294E-2</v>
      </c>
      <c r="K1240">
        <v>1235</v>
      </c>
      <c r="L1240" s="8">
        <v>-3.1017613483595198E-4</v>
      </c>
      <c r="M1240" s="8">
        <v>5.1947663718716501E-2</v>
      </c>
    </row>
    <row r="1241" spans="1:13" x14ac:dyDescent="0.55000000000000004">
      <c r="A1241">
        <v>1236</v>
      </c>
      <c r="C1241">
        <f t="shared" si="63"/>
        <v>-0.23770900752646082</v>
      </c>
      <c r="D1241">
        <f t="shared" si="64"/>
        <v>-2.3326184096009216E-4</v>
      </c>
      <c r="E1241" s="2">
        <f t="shared" si="65"/>
        <v>2.13994614959877E-2</v>
      </c>
      <c r="K1241">
        <v>1236</v>
      </c>
      <c r="L1241" s="8">
        <v>-3.2880554388870501E-4</v>
      </c>
      <c r="M1241" s="8">
        <v>-9.1423459723584205E-2</v>
      </c>
    </row>
    <row r="1242" spans="1:13" x14ac:dyDescent="0.55000000000000004">
      <c r="A1242">
        <v>1237</v>
      </c>
      <c r="C1242">
        <f t="shared" si="63"/>
        <v>-0.28605598379510705</v>
      </c>
      <c r="D1242">
        <f t="shared" si="64"/>
        <v>-8.9352610678672175E-5</v>
      </c>
      <c r="E1242" s="2">
        <f t="shared" si="65"/>
        <v>5.4995533160101407E-3</v>
      </c>
      <c r="K1242">
        <v>1237</v>
      </c>
      <c r="L1242" s="8">
        <v>-2.6508356471302401E-4</v>
      </c>
      <c r="M1242" s="8">
        <v>-0.211897010528144</v>
      </c>
    </row>
    <row r="1243" spans="1:13" x14ac:dyDescent="0.55000000000000004">
      <c r="A1243">
        <v>1238</v>
      </c>
      <c r="C1243">
        <f t="shared" si="63"/>
        <v>-0.26260893771370425</v>
      </c>
      <c r="D1243">
        <f t="shared" si="64"/>
        <v>7.6982241479771227E-5</v>
      </c>
      <c r="E1243" s="2">
        <f t="shared" si="65"/>
        <v>2.7857956057901359E-4</v>
      </c>
      <c r="K1243">
        <v>1238</v>
      </c>
      <c r="L1243" s="8">
        <v>-1.3496976229591701E-4</v>
      </c>
      <c r="M1243" s="8">
        <v>-0.27929964053230999</v>
      </c>
    </row>
    <row r="1244" spans="1:13" x14ac:dyDescent="0.55000000000000004">
      <c r="A1244">
        <v>1239</v>
      </c>
      <c r="C1244">
        <f t="shared" si="63"/>
        <v>-0.17325258362383253</v>
      </c>
      <c r="D1244">
        <f t="shared" si="64"/>
        <v>2.2399617368382954E-4</v>
      </c>
      <c r="E1244" s="2">
        <f t="shared" si="65"/>
        <v>1.0711703380447862E-2</v>
      </c>
      <c r="K1244">
        <v>1239</v>
      </c>
      <c r="L1244" s="8">
        <v>2.8948054379818599E-5</v>
      </c>
      <c r="M1244" s="8">
        <v>-0.27674994291597999</v>
      </c>
    </row>
    <row r="1245" spans="1:13" x14ac:dyDescent="0.55000000000000004">
      <c r="A1245">
        <v>1240</v>
      </c>
      <c r="C1245">
        <f t="shared" si="63"/>
        <v>-4.0413482919908719E-2</v>
      </c>
      <c r="D1245">
        <f t="shared" si="64"/>
        <v>3.14791787758169E-4</v>
      </c>
      <c r="E1245" s="2">
        <f t="shared" si="65"/>
        <v>2.7051375079111137E-2</v>
      </c>
      <c r="K1245">
        <v>1240</v>
      </c>
      <c r="L1245" s="8">
        <v>1.8561565125543701E-4</v>
      </c>
      <c r="M1245" s="8">
        <v>-0.20488650526433799</v>
      </c>
    </row>
    <row r="1246" spans="1:13" x14ac:dyDescent="0.55000000000000004">
      <c r="A1246">
        <v>1241</v>
      </c>
      <c r="C1246">
        <f t="shared" si="63"/>
        <v>0.10256855014862698</v>
      </c>
      <c r="D1246">
        <f t="shared" si="64"/>
        <v>3.2658129839062275E-4</v>
      </c>
      <c r="E1246" s="2">
        <f t="shared" si="65"/>
        <v>3.3957836374027085E-2</v>
      </c>
      <c r="K1246">
        <v>1241</v>
      </c>
      <c r="L1246" s="8">
        <v>2.9579465679822902E-4</v>
      </c>
      <c r="M1246" s="8">
        <v>-8.1707971345640104E-2</v>
      </c>
    </row>
    <row r="1247" spans="1:13" x14ac:dyDescent="0.55000000000000004">
      <c r="A1247">
        <v>1242</v>
      </c>
      <c r="C1247">
        <f t="shared" si="63"/>
        <v>0.21980803910353494</v>
      </c>
      <c r="D1247">
        <f t="shared" si="64"/>
        <v>2.5640578691518652E-4</v>
      </c>
      <c r="E1247" s="2">
        <f t="shared" si="65"/>
        <v>2.492394987604573E-2</v>
      </c>
      <c r="K1247">
        <v>1242</v>
      </c>
      <c r="L1247" s="8">
        <v>3.3189005556907202E-4</v>
      </c>
      <c r="M1247" s="8">
        <v>6.19348308760281E-2</v>
      </c>
    </row>
    <row r="1248" spans="1:13" x14ac:dyDescent="0.55000000000000004">
      <c r="A1248">
        <v>1243</v>
      </c>
      <c r="C1248">
        <f t="shared" si="63"/>
        <v>0.28188034342969048</v>
      </c>
      <c r="D1248">
        <f t="shared" si="64"/>
        <v>1.21877827529654E-4</v>
      </c>
      <c r="E1248" s="2">
        <f t="shared" si="65"/>
        <v>8.4299341672063287E-3</v>
      </c>
      <c r="K1248">
        <v>1243</v>
      </c>
      <c r="L1248" s="8">
        <v>2.8486153102621201E-4</v>
      </c>
      <c r="M1248" s="8">
        <v>0.190065670488998</v>
      </c>
    </row>
    <row r="1249" spans="1:13" x14ac:dyDescent="0.55000000000000004">
      <c r="A1249">
        <v>1244</v>
      </c>
      <c r="C1249">
        <f t="shared" si="63"/>
        <v>0.27320662312186167</v>
      </c>
      <c r="D1249">
        <f t="shared" si="64"/>
        <v>-4.323889758423765E-5</v>
      </c>
      <c r="E1249" s="2">
        <f t="shared" si="65"/>
        <v>6.8290195119653595E-6</v>
      </c>
      <c r="K1249">
        <v>1244</v>
      </c>
      <c r="L1249" s="8">
        <v>1.66487668885193E-4</v>
      </c>
      <c r="M1249" s="8">
        <v>0.27059338384617998</v>
      </c>
    </row>
    <row r="1250" spans="1:13" x14ac:dyDescent="0.55000000000000004">
      <c r="A1250">
        <v>1245</v>
      </c>
      <c r="C1250">
        <f t="shared" si="63"/>
        <v>0.19596379914971959</v>
      </c>
      <c r="D1250">
        <f t="shared" si="64"/>
        <v>-1.9750357080877015E-4</v>
      </c>
      <c r="E1250" s="2">
        <f t="shared" si="65"/>
        <v>7.6362267340070152E-3</v>
      </c>
      <c r="K1250">
        <v>1245</v>
      </c>
      <c r="L1250" s="8">
        <v>6.4159372573624503E-6</v>
      </c>
      <c r="M1250" s="8">
        <v>0.28334930557960197</v>
      </c>
    </row>
    <row r="1251" spans="1:13" x14ac:dyDescent="0.55000000000000004">
      <c r="A1251">
        <v>1246</v>
      </c>
      <c r="C1251">
        <f t="shared" si="63"/>
        <v>6.9538192180490635E-2</v>
      </c>
      <c r="D1251">
        <f t="shared" si="64"/>
        <v>-3.0219901080560821E-4</v>
      </c>
      <c r="E1251" s="2">
        <f t="shared" si="65"/>
        <v>2.4211498104111061E-2</v>
      </c>
      <c r="K1251">
        <v>1246</v>
      </c>
      <c r="L1251" s="8">
        <v>-1.55262705658159E-4</v>
      </c>
      <c r="M1251" s="8">
        <v>0.225138635959135</v>
      </c>
    </row>
    <row r="1252" spans="1:13" x14ac:dyDescent="0.55000000000000004">
      <c r="A1252">
        <v>1247</v>
      </c>
      <c r="C1252">
        <f t="shared" si="63"/>
        <v>-7.4340035276621932E-2</v>
      </c>
      <c r="D1252">
        <f t="shared" si="64"/>
        <v>-3.3104886894055527E-4</v>
      </c>
      <c r="E1252" s="2">
        <f t="shared" si="65"/>
        <v>3.4180848673172559E-2</v>
      </c>
      <c r="K1252">
        <v>1247</v>
      </c>
      <c r="L1252" s="8">
        <v>-2.7805484076169699E-4</v>
      </c>
      <c r="M1252" s="8">
        <v>0.11054059830400099</v>
      </c>
    </row>
    <row r="1253" spans="1:13" x14ac:dyDescent="0.55000000000000004">
      <c r="A1253">
        <v>1248</v>
      </c>
      <c r="C1253">
        <f t="shared" si="63"/>
        <v>-0.19956048084355429</v>
      </c>
      <c r="D1253">
        <f t="shared" si="64"/>
        <v>-2.7681243892875313E-4</v>
      </c>
      <c r="E1253" s="2">
        <f t="shared" si="65"/>
        <v>2.8162700855232901E-2</v>
      </c>
      <c r="K1253">
        <v>1248</v>
      </c>
      <c r="L1253" s="8">
        <v>-3.31206416069464E-4</v>
      </c>
      <c r="M1253" s="8">
        <v>-3.1743017940455601E-2</v>
      </c>
    </row>
    <row r="1254" spans="1:13" x14ac:dyDescent="0.55000000000000004">
      <c r="A1254">
        <v>1249</v>
      </c>
      <c r="C1254">
        <f t="shared" si="63"/>
        <v>-0.27469545212028845</v>
      </c>
      <c r="D1254">
        <f t="shared" si="64"/>
        <v>-1.5310192148958082E-4</v>
      </c>
      <c r="E1254" s="2">
        <f t="shared" si="65"/>
        <v>1.1798098826238241E-2</v>
      </c>
      <c r="K1254">
        <v>1249</v>
      </c>
      <c r="L1254" s="8">
        <v>-3.0140528981719702E-4</v>
      </c>
      <c r="M1254" s="8">
        <v>-0.16607639842233801</v>
      </c>
    </row>
    <row r="1255" spans="1:13" x14ac:dyDescent="0.55000000000000004">
      <c r="A1255">
        <v>1250</v>
      </c>
      <c r="C1255">
        <f t="shared" si="63"/>
        <v>-0.28088765503603202</v>
      </c>
      <c r="D1255">
        <f t="shared" si="64"/>
        <v>9.0339511107560253E-6</v>
      </c>
      <c r="E1255" s="2">
        <f t="shared" si="65"/>
        <v>4.8720586787687914E-4</v>
      </c>
      <c r="K1255">
        <v>1250</v>
      </c>
      <c r="L1255" s="8">
        <v>-1.9611533894754E-4</v>
      </c>
      <c r="M1255" s="8">
        <v>-0.25881491465616802</v>
      </c>
    </row>
    <row r="1256" spans="1:13" x14ac:dyDescent="0.55000000000000004">
      <c r="A1256">
        <v>1251</v>
      </c>
      <c r="C1256">
        <f t="shared" si="63"/>
        <v>-0.21658297718056865</v>
      </c>
      <c r="D1256">
        <f t="shared" si="64"/>
        <v>1.6890249240236957E-4</v>
      </c>
      <c r="E1256" s="2">
        <f t="shared" si="65"/>
        <v>4.9208334844113863E-3</v>
      </c>
      <c r="K1256">
        <v>1251</v>
      </c>
      <c r="L1256" s="8">
        <v>-4.1707084827235099E-5</v>
      </c>
      <c r="M1256" s="8">
        <v>-0.28673162994319401</v>
      </c>
    </row>
    <row r="1257" spans="1:13" x14ac:dyDescent="0.55000000000000004">
      <c r="A1257">
        <v>1252</v>
      </c>
      <c r="C1257">
        <f t="shared" si="63"/>
        <v>-9.7920537259991114E-2</v>
      </c>
      <c r="D1257">
        <f t="shared" si="64"/>
        <v>2.8638006828394955E-4</v>
      </c>
      <c r="E1257" s="2">
        <f t="shared" si="65"/>
        <v>2.1000094204246717E-2</v>
      </c>
      <c r="K1257">
        <v>1252</v>
      </c>
      <c r="L1257" s="8">
        <v>1.2314696742002099E-4</v>
      </c>
      <c r="M1257" s="8">
        <v>-0.242834629757052</v>
      </c>
    </row>
    <row r="1258" spans="1:13" x14ac:dyDescent="0.55000000000000004">
      <c r="A1258">
        <v>1253</v>
      </c>
      <c r="C1258">
        <f t="shared" si="63"/>
        <v>4.5317893511512886E-2</v>
      </c>
      <c r="D1258">
        <f t="shared" si="64"/>
        <v>3.3198228343964744E-4</v>
      </c>
      <c r="E1258" s="2">
        <f t="shared" si="65"/>
        <v>3.3648796774978326E-2</v>
      </c>
      <c r="K1258">
        <v>1253</v>
      </c>
      <c r="L1258" s="8">
        <v>2.5715809772860999E-4</v>
      </c>
      <c r="M1258" s="8">
        <v>-0.13811819011158</v>
      </c>
    </row>
    <row r="1259" spans="1:13" x14ac:dyDescent="0.55000000000000004">
      <c r="A1259">
        <v>1254</v>
      </c>
      <c r="C1259">
        <f t="shared" si="63"/>
        <v>0.17718248823711058</v>
      </c>
      <c r="D1259">
        <f t="shared" si="64"/>
        <v>2.9426394308389164E-4</v>
      </c>
      <c r="E1259" s="2">
        <f t="shared" si="65"/>
        <v>3.0973071839891196E-2</v>
      </c>
      <c r="K1259">
        <v>1254</v>
      </c>
      <c r="L1259" s="8">
        <v>3.2676238716804797E-4</v>
      </c>
      <c r="M1259" s="8">
        <v>1.19080707038271E-3</v>
      </c>
    </row>
    <row r="1260" spans="1:13" x14ac:dyDescent="0.55000000000000004">
      <c r="A1260">
        <v>1255</v>
      </c>
      <c r="C1260">
        <f t="shared" si="63"/>
        <v>0.26457801312582657</v>
      </c>
      <c r="D1260">
        <f t="shared" si="64"/>
        <v>1.82691555606882E-4</v>
      </c>
      <c r="E1260" s="2">
        <f t="shared" si="65"/>
        <v>1.5469502282621584E-2</v>
      </c>
      <c r="K1260">
        <v>1255</v>
      </c>
      <c r="L1260" s="8">
        <v>3.1452700965456501E-4</v>
      </c>
      <c r="M1260" s="8">
        <v>0.140201559234338</v>
      </c>
    </row>
    <row r="1261" spans="1:13" x14ac:dyDescent="0.55000000000000004">
      <c r="A1261">
        <v>1256</v>
      </c>
      <c r="C1261">
        <f t="shared" si="63"/>
        <v>0.28557003358286204</v>
      </c>
      <c r="D1261">
        <f t="shared" si="64"/>
        <v>2.5267438505037651E-5</v>
      </c>
      <c r="E1261" s="2">
        <f t="shared" si="65"/>
        <v>1.7199327926460289E-3</v>
      </c>
      <c r="K1261">
        <v>1256</v>
      </c>
      <c r="L1261" s="8">
        <v>2.2351639138918299E-4</v>
      </c>
      <c r="M1261" s="8">
        <v>0.24409796114072299</v>
      </c>
    </row>
    <row r="1262" spans="1:13" x14ac:dyDescent="0.55000000000000004">
      <c r="A1262">
        <v>1257</v>
      </c>
      <c r="C1262">
        <f t="shared" si="63"/>
        <v>0.23488999494981019</v>
      </c>
      <c r="D1262">
        <f t="shared" si="64"/>
        <v>-1.3849827306618135E-4</v>
      </c>
      <c r="E1262" s="2">
        <f t="shared" si="65"/>
        <v>2.7007270144267007E-3</v>
      </c>
      <c r="K1262">
        <v>1257</v>
      </c>
      <c r="L1262" s="8">
        <v>7.6524706305355499E-5</v>
      </c>
      <c r="M1262" s="8">
        <v>0.28685851440559901</v>
      </c>
    </row>
    <row r="1263" spans="1:13" x14ac:dyDescent="0.55000000000000004">
      <c r="A1263">
        <v>1258</v>
      </c>
      <c r="C1263">
        <f t="shared" si="63"/>
        <v>0.125257518673493</v>
      </c>
      <c r="D1263">
        <f t="shared" si="64"/>
        <v>-2.6750383740964048E-4</v>
      </c>
      <c r="E1263" s="2">
        <f t="shared" si="65"/>
        <v>1.7560504706361533E-2</v>
      </c>
      <c r="K1263">
        <v>1258</v>
      </c>
      <c r="L1263" s="8">
        <v>-8.9633066197461806E-5</v>
      </c>
      <c r="M1263" s="8">
        <v>0.25777357319656402</v>
      </c>
    </row>
    <row r="1264" spans="1:13" x14ac:dyDescent="0.55000000000000004">
      <c r="A1264">
        <v>1259</v>
      </c>
      <c r="C1264">
        <f t="shared" si="63"/>
        <v>-1.58119545709435E-2</v>
      </c>
      <c r="D1264">
        <f t="shared" si="64"/>
        <v>-3.2937157709780744E-4</v>
      </c>
      <c r="E1264" s="2">
        <f t="shared" si="65"/>
        <v>3.2378258223124942E-2</v>
      </c>
      <c r="K1264">
        <v>1259</v>
      </c>
      <c r="L1264" s="8">
        <v>-2.3334168122795E-4</v>
      </c>
      <c r="M1264" s="8">
        <v>0.16412764146929701</v>
      </c>
    </row>
    <row r="1265" spans="1:13" x14ac:dyDescent="0.55000000000000004">
      <c r="A1265">
        <v>1260</v>
      </c>
      <c r="C1265">
        <f t="shared" si="63"/>
        <v>-0.15291296050765876</v>
      </c>
      <c r="D1265">
        <f t="shared" si="64"/>
        <v>-3.0857399353699457E-4</v>
      </c>
      <c r="E1265" s="2">
        <f t="shared" si="65"/>
        <v>3.3228872751536034E-2</v>
      </c>
      <c r="K1265">
        <v>1260</v>
      </c>
      <c r="L1265" s="8">
        <v>-3.1860842464820002E-4</v>
      </c>
      <c r="M1265" s="8">
        <v>2.9374923762075501E-2</v>
      </c>
    </row>
    <row r="1266" spans="1:13" x14ac:dyDescent="0.55000000000000004">
      <c r="A1266">
        <v>1261</v>
      </c>
      <c r="C1266">
        <f t="shared" si="63"/>
        <v>-0.25163603650669014</v>
      </c>
      <c r="D1266">
        <f t="shared" si="64"/>
        <v>-2.1033084182265057E-4</v>
      </c>
      <c r="E1266" s="2">
        <f t="shared" si="65"/>
        <v>1.9293518547175346E-2</v>
      </c>
      <c r="K1266">
        <v>1261</v>
      </c>
      <c r="L1266" s="8">
        <v>-3.2407771161213601E-4</v>
      </c>
      <c r="M1266" s="8">
        <v>-0.112734925830154</v>
      </c>
    </row>
    <row r="1267" spans="1:13" x14ac:dyDescent="0.55000000000000004">
      <c r="A1267">
        <v>1262</v>
      </c>
      <c r="C1267">
        <f t="shared" si="63"/>
        <v>-0.28720377140978964</v>
      </c>
      <c r="D1267">
        <f t="shared" si="64"/>
        <v>-5.9299082234165193E-5</v>
      </c>
      <c r="E1267" s="2">
        <f t="shared" si="65"/>
        <v>3.6716519253493598E-3</v>
      </c>
      <c r="K1267">
        <v>1262</v>
      </c>
      <c r="L1267" s="8">
        <v>-2.4837972527064602E-4</v>
      </c>
      <c r="M1267" s="8">
        <v>-0.22660961389151599</v>
      </c>
    </row>
    <row r="1268" spans="1:13" x14ac:dyDescent="0.55000000000000004">
      <c r="A1268">
        <v>1263</v>
      </c>
      <c r="C1268">
        <f t="shared" si="63"/>
        <v>-0.25068941346495877</v>
      </c>
      <c r="D1268">
        <f t="shared" si="64"/>
        <v>1.0661549706997957E-4</v>
      </c>
      <c r="E1268" s="2">
        <f t="shared" si="65"/>
        <v>1.0915824529105921E-3</v>
      </c>
      <c r="K1268">
        <v>1263</v>
      </c>
      <c r="L1268" s="8">
        <v>-1.1047349589917099E-4</v>
      </c>
      <c r="M1268" s="8">
        <v>-0.28372851836976198</v>
      </c>
    </row>
    <row r="1269" spans="1:13" x14ac:dyDescent="0.55000000000000004">
      <c r="A1269">
        <v>1264</v>
      </c>
      <c r="C1269">
        <f t="shared" si="63"/>
        <v>-0.15125729685443662</v>
      </c>
      <c r="D1269">
        <f t="shared" si="64"/>
        <v>2.4577183388611705E-4</v>
      </c>
      <c r="E1269" s="2">
        <f t="shared" si="65"/>
        <v>1.4049019166794092E-2</v>
      </c>
      <c r="K1269">
        <v>1264</v>
      </c>
      <c r="L1269" s="8">
        <v>5.5101505848063998E-5</v>
      </c>
      <c r="M1269" s="8">
        <v>-0.26978585529835802</v>
      </c>
    </row>
    <row r="1270" spans="1:13" x14ac:dyDescent="0.55000000000000004">
      <c r="A1270">
        <v>1265</v>
      </c>
      <c r="C1270">
        <f t="shared" si="63"/>
        <v>-1.386278698508742E-2</v>
      </c>
      <c r="D1270">
        <f t="shared" si="64"/>
        <v>3.2324462085635226E-4</v>
      </c>
      <c r="E1270" s="2">
        <f t="shared" si="65"/>
        <v>3.0419149534404919E-2</v>
      </c>
      <c r="K1270">
        <v>1265</v>
      </c>
      <c r="L1270" s="8">
        <v>2.0687599363072601E-4</v>
      </c>
      <c r="M1270" s="8">
        <v>-0.18827365113753899</v>
      </c>
    </row>
    <row r="1271" spans="1:13" x14ac:dyDescent="0.55000000000000004">
      <c r="A1271">
        <v>1266</v>
      </c>
      <c r="C1271">
        <f t="shared" si="63"/>
        <v>0.12701099021357348</v>
      </c>
      <c r="D1271">
        <f t="shared" si="64"/>
        <v>3.1958982144861779E-4</v>
      </c>
      <c r="E1271" s="2">
        <f t="shared" si="65"/>
        <v>3.4826327675615089E-2</v>
      </c>
      <c r="K1271">
        <v>1266</v>
      </c>
      <c r="L1271" s="8">
        <v>3.0683710544308001E-4</v>
      </c>
      <c r="M1271" s="8">
        <v>-5.9607143084386298E-2</v>
      </c>
    </row>
    <row r="1272" spans="1:13" x14ac:dyDescent="0.55000000000000004">
      <c r="A1272">
        <v>1267</v>
      </c>
      <c r="C1272">
        <f t="shared" si="63"/>
        <v>0.2360076860481061</v>
      </c>
      <c r="D1272">
        <f t="shared" si="64"/>
        <v>2.3572471327678319E-4</v>
      </c>
      <c r="E1272" s="2">
        <f t="shared" si="65"/>
        <v>2.3109880438792519E-2</v>
      </c>
      <c r="K1272">
        <v>1267</v>
      </c>
      <c r="L1272" s="8">
        <v>3.2994896071800601E-4</v>
      </c>
      <c r="M1272" s="8">
        <v>8.3988343730121706E-2</v>
      </c>
    </row>
    <row r="1273" spans="1:13" x14ac:dyDescent="0.55000000000000004">
      <c r="A1273">
        <v>1268</v>
      </c>
      <c r="C1273">
        <f t="shared" si="63"/>
        <v>0.28577142733229205</v>
      </c>
      <c r="D1273">
        <f t="shared" si="64"/>
        <v>9.2697670755610719E-5</v>
      </c>
      <c r="E1273" s="2">
        <f t="shared" si="65"/>
        <v>6.2762834914466773E-3</v>
      </c>
      <c r="K1273">
        <v>1268</v>
      </c>
      <c r="L1273" s="8">
        <v>2.7042305192635498E-4</v>
      </c>
      <c r="M1273" s="8">
        <v>0.20654842883156199</v>
      </c>
    </row>
    <row r="1274" spans="1:13" x14ac:dyDescent="0.55000000000000004">
      <c r="A1274">
        <v>1269</v>
      </c>
      <c r="C1274">
        <f t="shared" si="63"/>
        <v>0.26381256394053398</v>
      </c>
      <c r="D1274">
        <f t="shared" si="64"/>
        <v>-7.3594533212599888E-5</v>
      </c>
      <c r="E1274" s="2">
        <f t="shared" si="65"/>
        <v>1.8399877082480288E-4</v>
      </c>
      <c r="K1274">
        <v>1269</v>
      </c>
      <c r="L1274" s="8">
        <v>1.43168012196927E-4</v>
      </c>
      <c r="M1274" s="8">
        <v>0.27737717859870997</v>
      </c>
    </row>
    <row r="1275" spans="1:13" x14ac:dyDescent="0.55000000000000004">
      <c r="A1275">
        <v>1270</v>
      </c>
      <c r="C1275">
        <f t="shared" si="63"/>
        <v>0.1756423077278548</v>
      </c>
      <c r="D1275">
        <f t="shared" si="64"/>
        <v>-2.2141606059483497E-4</v>
      </c>
      <c r="E1275" s="2">
        <f t="shared" si="65"/>
        <v>1.0628122429337711E-2</v>
      </c>
      <c r="K1275">
        <v>1270</v>
      </c>
      <c r="L1275" s="8">
        <v>-1.9944344337089299E-5</v>
      </c>
      <c r="M1275" s="8">
        <v>0.27873509326272</v>
      </c>
    </row>
    <row r="1276" spans="1:13" x14ac:dyDescent="0.55000000000000004">
      <c r="A1276">
        <v>1271</v>
      </c>
      <c r="C1276">
        <f t="shared" si="63"/>
        <v>4.3389534521888436E-2</v>
      </c>
      <c r="D1276">
        <f t="shared" si="64"/>
        <v>-3.1366682384840783E-4</v>
      </c>
      <c r="E1276" s="2">
        <f t="shared" si="65"/>
        <v>2.7853119957789316E-2</v>
      </c>
      <c r="K1276">
        <v>1271</v>
      </c>
      <c r="L1276" s="8">
        <v>-1.7806151610615201E-4</v>
      </c>
      <c r="M1276" s="8">
        <v>0.210282074672098</v>
      </c>
    </row>
    <row r="1277" spans="1:13" x14ac:dyDescent="0.55000000000000004">
      <c r="A1277">
        <v>1272</v>
      </c>
      <c r="C1277">
        <f t="shared" si="63"/>
        <v>-9.975309726968444E-2</v>
      </c>
      <c r="D1277">
        <f t="shared" si="64"/>
        <v>-3.2719382588874258E-4</v>
      </c>
      <c r="E1277" s="2">
        <f t="shared" si="65"/>
        <v>3.5689142936047406E-2</v>
      </c>
      <c r="K1277">
        <v>1272</v>
      </c>
      <c r="L1277" s="8">
        <v>-2.9158207655297801E-4</v>
      </c>
      <c r="M1277" s="8">
        <v>8.9162605984564394E-2</v>
      </c>
    </row>
    <row r="1278" spans="1:13" x14ac:dyDescent="0.55000000000000004">
      <c r="A1278">
        <v>1273</v>
      </c>
      <c r="C1278">
        <f t="shared" si="63"/>
        <v>-0.21785980427571763</v>
      </c>
      <c r="D1278">
        <f t="shared" si="64"/>
        <v>-2.5860207433041403E-4</v>
      </c>
      <c r="E1278" s="2">
        <f t="shared" si="65"/>
        <v>2.675567283435246E-2</v>
      </c>
      <c r="K1278">
        <v>1273</v>
      </c>
      <c r="L1278" s="8">
        <v>-3.3207409708322901E-4</v>
      </c>
      <c r="M1278" s="8">
        <v>-5.4288190496454398E-2</v>
      </c>
    </row>
    <row r="1279" spans="1:13" x14ac:dyDescent="0.55000000000000004">
      <c r="A1279">
        <v>1274</v>
      </c>
      <c r="C1279">
        <f t="shared" si="63"/>
        <v>-0.28128829252924525</v>
      </c>
      <c r="D1279">
        <f t="shared" si="64"/>
        <v>-1.251066530148364E-4</v>
      </c>
      <c r="E1279" s="2">
        <f t="shared" si="65"/>
        <v>9.437368561321607E-3</v>
      </c>
      <c r="K1279">
        <v>1274</v>
      </c>
      <c r="L1279" s="8">
        <v>-2.89396099960846E-4</v>
      </c>
      <c r="M1279" s="8">
        <v>-0.18414217288815199</v>
      </c>
    </row>
    <row r="1280" spans="1:13" x14ac:dyDescent="0.55000000000000004">
      <c r="A1280">
        <v>1275</v>
      </c>
      <c r="C1280">
        <f t="shared" si="63"/>
        <v>-0.27411934844519531</v>
      </c>
      <c r="D1280">
        <f t="shared" si="64"/>
        <v>3.9787901168233132E-5</v>
      </c>
      <c r="E1280" s="2">
        <f t="shared" si="65"/>
        <v>3.8971836422027746E-5</v>
      </c>
      <c r="K1280">
        <v>1275</v>
      </c>
      <c r="L1280" s="8">
        <v>-1.74237054320202E-4</v>
      </c>
      <c r="M1280" s="8">
        <v>-0.26787660574490502</v>
      </c>
    </row>
    <row r="1281" spans="1:13" x14ac:dyDescent="0.55000000000000004">
      <c r="A1281">
        <v>1276</v>
      </c>
      <c r="C1281">
        <f t="shared" si="63"/>
        <v>-0.19815222587967835</v>
      </c>
      <c r="D1281">
        <f t="shared" si="64"/>
        <v>1.9469653082007047E-4</v>
      </c>
      <c r="E1281" s="2">
        <f t="shared" si="65"/>
        <v>7.4593372879016113E-3</v>
      </c>
      <c r="K1281">
        <v>1276</v>
      </c>
      <c r="L1281" s="8">
        <v>-1.5439257536850799E-5</v>
      </c>
      <c r="M1281" s="8">
        <v>-0.28451968090703</v>
      </c>
    </row>
    <row r="1282" spans="1:13" x14ac:dyDescent="0.55000000000000004">
      <c r="A1282">
        <v>1277</v>
      </c>
      <c r="C1282">
        <f t="shared" si="63"/>
        <v>-7.2453071336078242E-2</v>
      </c>
      <c r="D1282">
        <f t="shared" si="64"/>
        <v>3.0074043511426338E-4</v>
      </c>
      <c r="E1282" s="2">
        <f t="shared" si="65"/>
        <v>2.4790491673094196E-2</v>
      </c>
      <c r="K1282">
        <v>1277</v>
      </c>
      <c r="L1282" s="8">
        <v>1.4722539707480499E-4</v>
      </c>
      <c r="M1282" s="8">
        <v>-0.22990303695403</v>
      </c>
    </row>
    <row r="1283" spans="1:13" x14ac:dyDescent="0.55000000000000004">
      <c r="A1283">
        <v>1278</v>
      </c>
      <c r="C1283">
        <f t="shared" si="63"/>
        <v>7.1430276923179825E-2</v>
      </c>
      <c r="D1283">
        <f t="shared" si="64"/>
        <v>3.3130482930070654E-4</v>
      </c>
      <c r="E1283" s="2">
        <f t="shared" si="65"/>
        <v>3.5772437127022827E-2</v>
      </c>
      <c r="K1283">
        <v>1278</v>
      </c>
      <c r="L1283" s="8">
        <v>2.7301653766901901E-4</v>
      </c>
      <c r="M1283" s="8">
        <v>-0.11770575118099399</v>
      </c>
    </row>
    <row r="1284" spans="1:13" x14ac:dyDescent="0.55000000000000004">
      <c r="A1284">
        <v>1279</v>
      </c>
      <c r="C1284">
        <f t="shared" si="63"/>
        <v>0.19738613130561997</v>
      </c>
      <c r="D1284">
        <f t="shared" si="64"/>
        <v>2.7871869468496879E-4</v>
      </c>
      <c r="E1284" s="2">
        <f t="shared" si="65"/>
        <v>3.0072575331377454E-2</v>
      </c>
      <c r="K1284">
        <v>1279</v>
      </c>
      <c r="L1284" s="8">
        <v>3.3042899273238801E-4</v>
      </c>
      <c r="M1284" s="8">
        <v>2.3971670168789001E-2</v>
      </c>
    </row>
    <row r="1285" spans="1:13" x14ac:dyDescent="0.55000000000000004">
      <c r="A1285">
        <v>1280</v>
      </c>
      <c r="C1285">
        <f t="shared" si="63"/>
        <v>0.27380222730007009</v>
      </c>
      <c r="D1285">
        <f t="shared" si="64"/>
        <v>1.5618004262827047E-4</v>
      </c>
      <c r="E1285" s="2">
        <f t="shared" si="65"/>
        <v>1.3031818202550786E-2</v>
      </c>
      <c r="K1285">
        <v>1280</v>
      </c>
      <c r="L1285" s="8">
        <v>3.0508345673327701E-4</v>
      </c>
      <c r="M1285" s="8">
        <v>0.15964523801535399</v>
      </c>
    </row>
    <row r="1286" spans="1:13" x14ac:dyDescent="0.55000000000000004">
      <c r="A1286">
        <v>1281</v>
      </c>
      <c r="C1286">
        <f t="shared" ref="C1286:C1349" si="66">$D$1*COS($B$2*(A1286-$L$2)+$B$1)</f>
        <v>0.28149973553609697</v>
      </c>
      <c r="D1286">
        <f t="shared" ref="D1286:D1349" si="67">$D$2*COS($B$2*(A1286-$L$3)+$B$3)</f>
        <v>-5.5565081140808761E-6</v>
      </c>
      <c r="E1286" s="2">
        <f t="shared" ref="E1286:E1349" si="68">(M1286-C1286)^2</f>
        <v>6.8461088299114428E-4</v>
      </c>
      <c r="K1286">
        <v>1281</v>
      </c>
      <c r="L1286" s="8">
        <v>2.03327876394954E-4</v>
      </c>
      <c r="M1286" s="8">
        <v>0.25533466563381801</v>
      </c>
    </row>
    <row r="1287" spans="1:13" x14ac:dyDescent="0.55000000000000004">
      <c r="A1287">
        <v>1282</v>
      </c>
      <c r="C1287">
        <f t="shared" si="66"/>
        <v>0.21854674369669189</v>
      </c>
      <c r="D1287">
        <f t="shared" si="67"/>
        <v>-1.6589849244170581E-4</v>
      </c>
      <c r="E1287" s="2">
        <f t="shared" si="68"/>
        <v>4.6959769433493753E-3</v>
      </c>
      <c r="K1287">
        <v>1282</v>
      </c>
      <c r="L1287" s="8">
        <v>5.0647568058943198E-5</v>
      </c>
      <c r="M1287" s="8">
        <v>0.28707394226302302</v>
      </c>
    </row>
    <row r="1288" spans="1:13" x14ac:dyDescent="0.55000000000000004">
      <c r="A1288">
        <v>1283</v>
      </c>
      <c r="C1288">
        <f t="shared" si="66"/>
        <v>0.10074312579014125</v>
      </c>
      <c r="D1288">
        <f t="shared" si="67"/>
        <v>-2.8460345202920825E-4</v>
      </c>
      <c r="E1288" s="2">
        <f t="shared" si="68"/>
        <v>2.1365856987545593E-2</v>
      </c>
      <c r="K1288">
        <v>1283</v>
      </c>
      <c r="L1288" s="8">
        <v>-1.14717737892131E-4</v>
      </c>
      <c r="M1288" s="8">
        <v>0.24691376917500699</v>
      </c>
    </row>
    <row r="1289" spans="1:13" x14ac:dyDescent="0.55000000000000004">
      <c r="A1289">
        <v>1284</v>
      </c>
      <c r="C1289">
        <f t="shared" si="66"/>
        <v>-4.2344893193291946E-2</v>
      </c>
      <c r="D1289">
        <f t="shared" si="67"/>
        <v>-3.3187894412318943E-4</v>
      </c>
      <c r="E1289" s="2">
        <f t="shared" si="68"/>
        <v>3.5065335371014243E-2</v>
      </c>
      <c r="K1289">
        <v>1284</v>
      </c>
      <c r="L1289" s="8">
        <v>-2.5135127473094202E-4</v>
      </c>
      <c r="M1289" s="8">
        <v>0.144912510855291</v>
      </c>
    </row>
    <row r="1290" spans="1:13" x14ac:dyDescent="0.55000000000000004">
      <c r="A1290">
        <v>1285</v>
      </c>
      <c r="C1290">
        <f t="shared" si="66"/>
        <v>-0.1748052365448125</v>
      </c>
      <c r="D1290">
        <f t="shared" si="67"/>
        <v>-2.9585981669592778E-4</v>
      </c>
      <c r="E1290" s="2">
        <f t="shared" si="68"/>
        <v>3.2914033435384508E-2</v>
      </c>
      <c r="K1290">
        <v>1285</v>
      </c>
      <c r="L1290" s="8">
        <v>-3.2503232554328298E-4</v>
      </c>
      <c r="M1290" s="8">
        <v>6.6170152199159296E-3</v>
      </c>
    </row>
    <row r="1291" spans="1:13" x14ac:dyDescent="0.55000000000000004">
      <c r="A1291">
        <v>1286</v>
      </c>
      <c r="C1291">
        <f t="shared" si="66"/>
        <v>-0.2633931501259274</v>
      </c>
      <c r="D1291">
        <f t="shared" si="67"/>
        <v>-1.8558611150863632E-4</v>
      </c>
      <c r="E1291" s="2">
        <f t="shared" si="68"/>
        <v>1.691492656634945E-2</v>
      </c>
      <c r="K1291">
        <v>1286</v>
      </c>
      <c r="L1291" s="8">
        <v>-3.1730701406914799E-4</v>
      </c>
      <c r="M1291" s="8">
        <v>-0.13333575292627001</v>
      </c>
    </row>
    <row r="1292" spans="1:13" x14ac:dyDescent="0.55000000000000004">
      <c r="A1292">
        <v>1287</v>
      </c>
      <c r="C1292">
        <f t="shared" si="66"/>
        <v>-0.28587493491304306</v>
      </c>
      <c r="D1292">
        <f t="shared" si="67"/>
        <v>-2.8734204178454075E-5</v>
      </c>
      <c r="E1292" s="2">
        <f t="shared" si="68"/>
        <v>2.1142689432462588E-3</v>
      </c>
      <c r="K1292">
        <v>1287</v>
      </c>
      <c r="L1292" s="8">
        <v>-2.3011019249158599E-4</v>
      </c>
      <c r="M1292" s="8">
        <v>-0.23989375459711099</v>
      </c>
    </row>
    <row r="1293" spans="1:13" x14ac:dyDescent="0.55000000000000004">
      <c r="A1293">
        <v>1288</v>
      </c>
      <c r="C1293">
        <f t="shared" si="66"/>
        <v>-0.23660813680321482</v>
      </c>
      <c r="D1293">
        <f t="shared" si="67"/>
        <v>1.3532938273200273E-4</v>
      </c>
      <c r="E1293" s="2">
        <f t="shared" si="68"/>
        <v>2.4761312884484803E-3</v>
      </c>
      <c r="K1293">
        <v>1288</v>
      </c>
      <c r="L1293" s="8">
        <v>-8.5280845704509999E-5</v>
      </c>
      <c r="M1293" s="8">
        <v>-0.286368877236296</v>
      </c>
    </row>
    <row r="1294" spans="1:13" x14ac:dyDescent="0.55000000000000004">
      <c r="A1294">
        <v>1289</v>
      </c>
      <c r="C1294">
        <f t="shared" si="66"/>
        <v>-0.1279576836600064</v>
      </c>
      <c r="D1294">
        <f t="shared" si="67"/>
        <v>2.6542814709402241E-4</v>
      </c>
      <c r="E1294" s="2">
        <f t="shared" si="68"/>
        <v>1.773250558989882E-2</v>
      </c>
      <c r="K1294">
        <v>1289</v>
      </c>
      <c r="L1294" s="8">
        <v>8.0907617933219706E-5</v>
      </c>
      <c r="M1294" s="8">
        <v>-0.26112113806810899</v>
      </c>
    </row>
    <row r="1295" spans="1:13" x14ac:dyDescent="0.55000000000000004">
      <c r="A1295">
        <v>1290</v>
      </c>
      <c r="C1295">
        <f t="shared" si="66"/>
        <v>1.2807450947146881E-2</v>
      </c>
      <c r="D1295">
        <f t="shared" si="67"/>
        <v>3.2891004131725368E-4</v>
      </c>
      <c r="E1295" s="2">
        <f t="shared" si="68"/>
        <v>3.3592086593033137E-2</v>
      </c>
      <c r="K1295">
        <v>1290</v>
      </c>
      <c r="L1295" s="8">
        <v>2.26832266745151E-4</v>
      </c>
      <c r="M1295" s="8">
        <v>-0.17047398999282701</v>
      </c>
    </row>
    <row r="1296" spans="1:13" x14ac:dyDescent="0.55000000000000004">
      <c r="A1296">
        <v>1291</v>
      </c>
      <c r="C1296">
        <f t="shared" si="66"/>
        <v>0.15035818532670278</v>
      </c>
      <c r="D1296">
        <f t="shared" si="67"/>
        <v>3.0984244804438393E-4</v>
      </c>
      <c r="E1296" s="2">
        <f t="shared" si="68"/>
        <v>3.5152034716370059E-2</v>
      </c>
      <c r="K1296">
        <v>1291</v>
      </c>
      <c r="L1296" s="8">
        <v>3.1594536718553701E-4</v>
      </c>
      <c r="M1296" s="8">
        <v>-3.71305735799849E-2</v>
      </c>
    </row>
    <row r="1297" spans="1:13" x14ac:dyDescent="0.55000000000000004">
      <c r="A1297">
        <v>1292</v>
      </c>
      <c r="C1297">
        <f t="shared" si="66"/>
        <v>0.25017218448860212</v>
      </c>
      <c r="D1297">
        <f t="shared" si="67"/>
        <v>2.1301093127353026E-4</v>
      </c>
      <c r="E1297" s="2">
        <f t="shared" si="68"/>
        <v>2.0926445920600147E-2</v>
      </c>
      <c r="K1297">
        <v>1292</v>
      </c>
      <c r="L1297" s="8">
        <v>3.2592799043154201E-4</v>
      </c>
      <c r="M1297" s="8">
        <v>0.10551242532732</v>
      </c>
    </row>
    <row r="1298" spans="1:13" x14ac:dyDescent="0.55000000000000004">
      <c r="A1298">
        <v>1293</v>
      </c>
      <c r="C1298">
        <f t="shared" si="66"/>
        <v>0.2871982385555531</v>
      </c>
      <c r="D1298">
        <f t="shared" si="67"/>
        <v>6.2718160667578015E-5</v>
      </c>
      <c r="E1298" s="2">
        <f t="shared" si="68"/>
        <v>4.2861972667833734E-3</v>
      </c>
      <c r="K1298">
        <v>1293</v>
      </c>
      <c r="L1298" s="8">
        <v>2.5427992656350398E-4</v>
      </c>
      <c r="M1298" s="8">
        <v>0.221729182759831</v>
      </c>
    </row>
    <row r="1299" spans="1:13" x14ac:dyDescent="0.55000000000000004">
      <c r="A1299">
        <v>1294</v>
      </c>
      <c r="C1299">
        <f t="shared" si="66"/>
        <v>0.25214358840436191</v>
      </c>
      <c r="D1299">
        <f t="shared" si="67"/>
        <v>-1.0331554627131751E-4</v>
      </c>
      <c r="E1299" s="2">
        <f t="shared" si="68"/>
        <v>9.1620645599939116E-4</v>
      </c>
      <c r="K1299">
        <v>1294</v>
      </c>
      <c r="L1299" s="8">
        <v>1.1894587764949399E-4</v>
      </c>
      <c r="M1299" s="8">
        <v>0.28241249086215497</v>
      </c>
    </row>
    <row r="1300" spans="1:13" x14ac:dyDescent="0.55000000000000004">
      <c r="A1300">
        <v>1295</v>
      </c>
      <c r="C1300">
        <f t="shared" si="66"/>
        <v>0.1538062123292713</v>
      </c>
      <c r="D1300">
        <f t="shared" si="67"/>
        <v>-2.4341922881581342E-4</v>
      </c>
      <c r="E1300" s="2">
        <f t="shared" si="68"/>
        <v>1.4055910763109185E-2</v>
      </c>
      <c r="K1300">
        <v>1295</v>
      </c>
      <c r="L1300" s="8">
        <v>-4.6178904208485698E-5</v>
      </c>
      <c r="M1300" s="8">
        <v>0.27236383866815</v>
      </c>
    </row>
    <row r="1301" spans="1:13" x14ac:dyDescent="0.55000000000000004">
      <c r="A1301">
        <v>1296</v>
      </c>
      <c r="C1301">
        <f t="shared" si="66"/>
        <v>1.6866718937528103E-2</v>
      </c>
      <c r="D1301">
        <f t="shared" si="67"/>
        <v>-3.2242981579820731E-4</v>
      </c>
      <c r="E1301" s="2">
        <f t="shared" si="68"/>
        <v>3.1411626507605726E-2</v>
      </c>
      <c r="K1301">
        <v>1296</v>
      </c>
      <c r="L1301" s="8">
        <v>-1.99737893034327E-4</v>
      </c>
      <c r="M1301" s="8">
        <v>0.19409997345711799</v>
      </c>
    </row>
    <row r="1302" spans="1:13" x14ac:dyDescent="0.55000000000000004">
      <c r="A1302">
        <v>1297</v>
      </c>
      <c r="C1302">
        <f t="shared" si="66"/>
        <v>-0.12430596538480743</v>
      </c>
      <c r="D1302">
        <f t="shared" si="67"/>
        <v>-3.2051731529724831E-4</v>
      </c>
      <c r="E1302" s="2">
        <f t="shared" si="68"/>
        <v>3.6683178252038769E-2</v>
      </c>
      <c r="K1302">
        <v>1297</v>
      </c>
      <c r="L1302" s="8">
        <v>-3.03271287465789E-4</v>
      </c>
      <c r="M1302" s="8">
        <v>6.7222565784934393E-2</v>
      </c>
    </row>
    <row r="1303" spans="1:13" x14ac:dyDescent="0.55000000000000004">
      <c r="A1303">
        <v>1298</v>
      </c>
      <c r="C1303">
        <f t="shared" si="66"/>
        <v>-0.23428047255815232</v>
      </c>
      <c r="D1303">
        <f t="shared" si="67"/>
        <v>-2.3816172462634834E-4</v>
      </c>
      <c r="E1303" s="2">
        <f t="shared" si="68"/>
        <v>2.4897470153485528E-2</v>
      </c>
      <c r="K1303">
        <v>1298</v>
      </c>
      <c r="L1303" s="8">
        <v>-3.3084850659296399E-4</v>
      </c>
      <c r="M1303" s="8">
        <v>-7.6491150506609401E-2</v>
      </c>
    </row>
    <row r="1304" spans="1:13" x14ac:dyDescent="0.55000000000000004">
      <c r="A1304">
        <v>1299</v>
      </c>
      <c r="C1304">
        <f t="shared" si="66"/>
        <v>-0.28545551936035413</v>
      </c>
      <c r="D1304">
        <f t="shared" si="67"/>
        <v>-9.6032561125497363E-5</v>
      </c>
      <c r="E1304" s="2">
        <f t="shared" si="68"/>
        <v>7.1247671395653564E-3</v>
      </c>
      <c r="K1304">
        <v>1299</v>
      </c>
      <c r="L1304" s="8">
        <v>-2.7556266480880298E-4</v>
      </c>
      <c r="M1304" s="8">
        <v>-0.20104718363712501</v>
      </c>
    </row>
    <row r="1305" spans="1:13" x14ac:dyDescent="0.55000000000000004">
      <c r="A1305">
        <v>1300</v>
      </c>
      <c r="C1305">
        <f t="shared" si="66"/>
        <v>-0.26498724772854965</v>
      </c>
      <c r="D1305">
        <f t="shared" si="67"/>
        <v>7.0198751011904867E-5</v>
      </c>
      <c r="E1305" s="2">
        <f t="shared" si="68"/>
        <v>1.0531797628467091E-4</v>
      </c>
      <c r="K1305">
        <v>1300</v>
      </c>
      <c r="L1305" s="8">
        <v>-1.51260444156611E-4</v>
      </c>
      <c r="M1305" s="8">
        <v>-0.275249702419542</v>
      </c>
    </row>
    <row r="1306" spans="1:13" x14ac:dyDescent="0.55000000000000004">
      <c r="A1306">
        <v>1301</v>
      </c>
      <c r="C1306">
        <f t="shared" si="66"/>
        <v>-0.17801276240576167</v>
      </c>
      <c r="D1306">
        <f t="shared" si="67"/>
        <v>2.1881165631725607E-4</v>
      </c>
      <c r="E1306" s="2">
        <f t="shared" si="68"/>
        <v>1.0506549978648487E-2</v>
      </c>
      <c r="K1306">
        <v>1301</v>
      </c>
      <c r="L1306" s="8">
        <v>1.0925893086275301E-5</v>
      </c>
      <c r="M1306" s="8">
        <v>-0.28051422570579698</v>
      </c>
    </row>
    <row r="1307" spans="1:13" x14ac:dyDescent="0.55000000000000004">
      <c r="A1307">
        <v>1302</v>
      </c>
      <c r="C1307">
        <f t="shared" si="66"/>
        <v>-4.6360825930554697E-2</v>
      </c>
      <c r="D1307">
        <f t="shared" si="67"/>
        <v>3.1250744807171673E-4</v>
      </c>
      <c r="E1307" s="2">
        <f t="shared" si="68"/>
        <v>2.8615577575113741E-2</v>
      </c>
      <c r="K1307">
        <v>1302</v>
      </c>
      <c r="L1307" s="8">
        <v>1.7037577262638399E-4</v>
      </c>
      <c r="M1307" s="8">
        <v>-0.215522220980116</v>
      </c>
    </row>
    <row r="1308" spans="1:13" x14ac:dyDescent="0.55000000000000004">
      <c r="A1308">
        <v>1303</v>
      </c>
      <c r="C1308">
        <f t="shared" si="66"/>
        <v>9.6926700644465097E-2</v>
      </c>
      <c r="D1308">
        <f t="shared" si="67"/>
        <v>3.2777045749508106E-4</v>
      </c>
      <c r="E1308" s="2">
        <f t="shared" si="68"/>
        <v>3.7433751827440652E-2</v>
      </c>
      <c r="K1308">
        <v>1303</v>
      </c>
      <c r="L1308" s="8">
        <v>2.8715398297765501E-4</v>
      </c>
      <c r="M1308" s="8">
        <v>-9.6551339007172499E-2</v>
      </c>
    </row>
    <row r="1309" spans="1:13" x14ac:dyDescent="0.55000000000000004">
      <c r="A1309">
        <v>1304</v>
      </c>
      <c r="C1309">
        <f t="shared" si="66"/>
        <v>0.21588766841063997</v>
      </c>
      <c r="D1309">
        <f t="shared" si="67"/>
        <v>2.6076999094082364E-4</v>
      </c>
      <c r="E1309" s="2">
        <f t="shared" si="68"/>
        <v>2.8657832282186282E-2</v>
      </c>
      <c r="K1309">
        <v>1304</v>
      </c>
      <c r="L1309" s="8">
        <v>3.3201269691818898E-4</v>
      </c>
      <c r="M1309" s="8">
        <v>4.6601424781140398E-2</v>
      </c>
    </row>
    <row r="1310" spans="1:13" x14ac:dyDescent="0.55000000000000004">
      <c r="A1310">
        <v>1305</v>
      </c>
      <c r="C1310">
        <f t="shared" si="66"/>
        <v>0.28066538195700369</v>
      </c>
      <c r="D1310">
        <f t="shared" si="67"/>
        <v>1.2832175325672173E-4</v>
      </c>
      <c r="E1310" s="2">
        <f t="shared" si="68"/>
        <v>1.0523232767622117E-2</v>
      </c>
      <c r="K1310">
        <v>1305</v>
      </c>
      <c r="L1310" s="8">
        <v>2.9371677125832198E-4</v>
      </c>
      <c r="M1310" s="8">
        <v>0.17808257263876501</v>
      </c>
    </row>
    <row r="1311" spans="1:13" x14ac:dyDescent="0.55000000000000004">
      <c r="A1311">
        <v>1306</v>
      </c>
      <c r="C1311">
        <f t="shared" si="66"/>
        <v>0.27500200058985291</v>
      </c>
      <c r="D1311">
        <f t="shared" si="67"/>
        <v>-3.6332539687017614E-5</v>
      </c>
      <c r="E1311" s="2">
        <f t="shared" si="68"/>
        <v>1.0080491633802761E-4</v>
      </c>
      <c r="K1311">
        <v>1306</v>
      </c>
      <c r="L1311" s="8">
        <v>1.8185765815024199E-4</v>
      </c>
      <c r="M1311" s="8">
        <v>0.26496183543493501</v>
      </c>
    </row>
    <row r="1312" spans="1:13" x14ac:dyDescent="0.55000000000000004">
      <c r="A1312">
        <v>1307</v>
      </c>
      <c r="C1312">
        <f t="shared" si="66"/>
        <v>0.20031891365738039</v>
      </c>
      <c r="D1312">
        <f t="shared" si="67"/>
        <v>-1.91868130998552E-4</v>
      </c>
      <c r="E1312" s="2">
        <f t="shared" si="68"/>
        <v>7.2523702339359706E-3</v>
      </c>
      <c r="K1312">
        <v>1307</v>
      </c>
      <c r="L1312" s="8">
        <v>2.44511663954279E-5</v>
      </c>
      <c r="M1312" s="8">
        <v>0.28547976284253102</v>
      </c>
    </row>
    <row r="1313" spans="1:13" x14ac:dyDescent="0.55000000000000004">
      <c r="A1313">
        <v>1308</v>
      </c>
      <c r="C1313">
        <f t="shared" si="66"/>
        <v>7.536000178544007E-2</v>
      </c>
      <c r="D1313">
        <f t="shared" si="67"/>
        <v>-2.9924886568883865E-4</v>
      </c>
      <c r="E1313" s="2">
        <f t="shared" si="68"/>
        <v>2.5324747366822352E-2</v>
      </c>
      <c r="K1313">
        <v>1308</v>
      </c>
      <c r="L1313" s="8">
        <v>-1.3907927166714501E-4</v>
      </c>
      <c r="M1313" s="8">
        <v>0.23449751265834001</v>
      </c>
    </row>
    <row r="1314" spans="1:13" x14ac:dyDescent="0.55000000000000004">
      <c r="A1314">
        <v>1309</v>
      </c>
      <c r="C1314">
        <f t="shared" si="66"/>
        <v>-6.8512682072085093E-2</v>
      </c>
      <c r="D1314">
        <f t="shared" si="67"/>
        <v>-3.3152444275785862E-4</v>
      </c>
      <c r="E1314" s="2">
        <f t="shared" si="68"/>
        <v>3.7363570848936115E-2</v>
      </c>
      <c r="K1314">
        <v>1309</v>
      </c>
      <c r="L1314" s="8">
        <v>-2.6777644335551902E-4</v>
      </c>
      <c r="M1314" s="8">
        <v>0.124783905711911</v>
      </c>
    </row>
    <row r="1315" spans="1:13" x14ac:dyDescent="0.55000000000000004">
      <c r="A1315">
        <v>1310</v>
      </c>
      <c r="C1315">
        <f t="shared" si="66"/>
        <v>-0.19519012686239201</v>
      </c>
      <c r="D1315">
        <f t="shared" si="67"/>
        <v>-2.8059437267603733E-4</v>
      </c>
      <c r="E1315" s="2">
        <f t="shared" si="68"/>
        <v>3.2043693054010204E-2</v>
      </c>
      <c r="K1315">
        <v>1310</v>
      </c>
      <c r="L1315" s="8">
        <v>-3.29407343641048E-4</v>
      </c>
      <c r="M1315" s="8">
        <v>-1.6182604523217101E-2</v>
      </c>
    </row>
    <row r="1316" spans="1:13" x14ac:dyDescent="0.55000000000000004">
      <c r="A1316">
        <v>1311</v>
      </c>
      <c r="C1316">
        <f t="shared" si="66"/>
        <v>-0.27287896409201207</v>
      </c>
      <c r="D1316">
        <f t="shared" si="67"/>
        <v>-1.5924102951312246E-4</v>
      </c>
      <c r="E1316" s="2">
        <f t="shared" si="68"/>
        <v>1.4347939066043655E-2</v>
      </c>
      <c r="K1316">
        <v>1311</v>
      </c>
      <c r="L1316" s="8">
        <v>-3.0853613121687497E-4</v>
      </c>
      <c r="M1316" s="8">
        <v>-0.15309608106591499</v>
      </c>
    </row>
    <row r="1317" spans="1:13" x14ac:dyDescent="0.55000000000000004">
      <c r="A1317">
        <v>1312</v>
      </c>
      <c r="C1317">
        <f t="shared" si="66"/>
        <v>-0.2820809331673042</v>
      </c>
      <c r="D1317">
        <f t="shared" si="67"/>
        <v>2.0784555221211447E-6</v>
      </c>
      <c r="E1317" s="2">
        <f t="shared" si="68"/>
        <v>9.2508675130879121E-4</v>
      </c>
      <c r="K1317">
        <v>1312</v>
      </c>
      <c r="L1317" s="8">
        <v>-2.10390130710234E-4</v>
      </c>
      <c r="M1317" s="8">
        <v>-0.25166569436651898</v>
      </c>
    </row>
    <row r="1318" spans="1:13" x14ac:dyDescent="0.55000000000000004">
      <c r="A1318">
        <v>1313</v>
      </c>
      <c r="C1318">
        <f t="shared" si="66"/>
        <v>-0.22048653381256939</v>
      </c>
      <c r="D1318">
        <f t="shared" si="67"/>
        <v>1.6287629203221238E-4</v>
      </c>
      <c r="E1318" s="2">
        <f t="shared" si="68"/>
        <v>4.4512300742434226E-3</v>
      </c>
      <c r="K1318">
        <v>1313</v>
      </c>
      <c r="L1318" s="8">
        <v>-5.9550616801599397E-5</v>
      </c>
      <c r="M1318" s="8">
        <v>-0.28720407329240499</v>
      </c>
    </row>
    <row r="1319" spans="1:13" x14ac:dyDescent="0.55000000000000004">
      <c r="A1319">
        <v>1314</v>
      </c>
      <c r="C1319">
        <f t="shared" si="66"/>
        <v>-0.1035546619586494</v>
      </c>
      <c r="D1319">
        <f t="shared" si="67"/>
        <v>2.827956124023398E-4</v>
      </c>
      <c r="E1319" s="2">
        <f t="shared" si="68"/>
        <v>2.1684255442391998E-2</v>
      </c>
      <c r="K1319">
        <v>1314</v>
      </c>
      <c r="L1319" s="8">
        <v>1.0620371851020201E-4</v>
      </c>
      <c r="M1319" s="8">
        <v>-0.25081041037748703</v>
      </c>
    </row>
    <row r="1320" spans="1:13" x14ac:dyDescent="0.55000000000000004">
      <c r="A1320">
        <v>1315</v>
      </c>
      <c r="C1320">
        <f t="shared" si="66"/>
        <v>3.9367247287106985E-2</v>
      </c>
      <c r="D1320">
        <f t="shared" si="67"/>
        <v>3.3173919491850018E-4</v>
      </c>
      <c r="E1320" s="2">
        <f t="shared" si="68"/>
        <v>3.6468384225196396E-2</v>
      </c>
      <c r="K1320">
        <v>1315</v>
      </c>
      <c r="L1320" s="8">
        <v>2.4535867368108601E-4</v>
      </c>
      <c r="M1320" s="8">
        <v>-0.1515997242687</v>
      </c>
    </row>
    <row r="1321" spans="1:13" x14ac:dyDescent="0.55000000000000004">
      <c r="A1321">
        <v>1316</v>
      </c>
      <c r="C1321">
        <f t="shared" si="66"/>
        <v>0.17240880726008945</v>
      </c>
      <c r="D1321">
        <f t="shared" si="67"/>
        <v>2.974232320184316E-4</v>
      </c>
      <c r="E1321" s="2">
        <f t="shared" si="68"/>
        <v>3.4904983328850725E-2</v>
      </c>
      <c r="K1321">
        <v>1316</v>
      </c>
      <c r="L1321" s="8">
        <v>3.2306202693383401E-4</v>
      </c>
      <c r="M1321" s="8">
        <v>-1.44199467604058E-2</v>
      </c>
    </row>
    <row r="1322" spans="1:13" x14ac:dyDescent="0.55000000000000004">
      <c r="A1322">
        <v>1317</v>
      </c>
      <c r="C1322">
        <f t="shared" si="66"/>
        <v>0.26217939070040608</v>
      </c>
      <c r="D1322">
        <f t="shared" si="67"/>
        <v>1.8846030706656783E-4</v>
      </c>
      <c r="E1322" s="2">
        <f t="shared" si="68"/>
        <v>1.8443811460157646E-2</v>
      </c>
      <c r="K1322">
        <v>1317</v>
      </c>
      <c r="L1322" s="8">
        <v>3.19852491409687E-4</v>
      </c>
      <c r="M1322" s="8">
        <v>0.12637139586888799</v>
      </c>
    </row>
    <row r="1323" spans="1:13" x14ac:dyDescent="0.55000000000000004">
      <c r="A1323">
        <v>1318</v>
      </c>
      <c r="C1323">
        <f t="shared" si="66"/>
        <v>0.28614847337845817</v>
      </c>
      <c r="D1323">
        <f t="shared" si="67"/>
        <v>3.219781746941115E-5</v>
      </c>
      <c r="E1323" s="2">
        <f t="shared" si="68"/>
        <v>2.5640282875686801E-3</v>
      </c>
      <c r="K1323">
        <v>1318</v>
      </c>
      <c r="L1323" s="8">
        <v>2.3653391519118199E-4</v>
      </c>
      <c r="M1323" s="8">
        <v>0.235512238451593</v>
      </c>
    </row>
    <row r="1324" spans="1:13" x14ac:dyDescent="0.55000000000000004">
      <c r="A1324">
        <v>1319</v>
      </c>
      <c r="C1324">
        <f t="shared" si="66"/>
        <v>0.23830032077056443</v>
      </c>
      <c r="D1324">
        <f t="shared" si="67"/>
        <v>-1.3214564563581365E-4</v>
      </c>
      <c r="E1324" s="2">
        <f t="shared" si="68"/>
        <v>2.2436572376472092E-3</v>
      </c>
      <c r="K1324">
        <v>1319</v>
      </c>
      <c r="L1324" s="8">
        <v>9.3973952563165299E-5</v>
      </c>
      <c r="M1324" s="8">
        <v>0.28566757990223901</v>
      </c>
    </row>
    <row r="1325" spans="1:13" x14ac:dyDescent="0.55000000000000004">
      <c r="A1325">
        <v>1320</v>
      </c>
      <c r="C1325">
        <f t="shared" si="66"/>
        <v>0.13064381062185185</v>
      </c>
      <c r="D1325">
        <f t="shared" si="67"/>
        <v>-2.6332333709648699E-4</v>
      </c>
      <c r="E1325" s="2">
        <f t="shared" si="68"/>
        <v>1.7857482877946914E-2</v>
      </c>
      <c r="K1325">
        <v>1320</v>
      </c>
      <c r="L1325" s="8">
        <v>-7.2122369456374699E-5</v>
      </c>
      <c r="M1325" s="8">
        <v>0.26427570381336102</v>
      </c>
    </row>
    <row r="1326" spans="1:13" x14ac:dyDescent="0.55000000000000004">
      <c r="A1326">
        <v>1321</v>
      </c>
      <c r="C1326">
        <f t="shared" si="66"/>
        <v>-9.8015422396819877E-3</v>
      </c>
      <c r="D1326">
        <f t="shared" si="67"/>
        <v>-3.2841242136195839E-4</v>
      </c>
      <c r="E1326" s="2">
        <f t="shared" si="68"/>
        <v>3.4780713442226718E-2</v>
      </c>
      <c r="K1326">
        <v>1321</v>
      </c>
      <c r="L1326" s="8">
        <v>-2.2015519663086801E-4</v>
      </c>
      <c r="M1326" s="8">
        <v>0.176694338256984</v>
      </c>
    </row>
    <row r="1327" spans="1:13" x14ac:dyDescent="0.55000000000000004">
      <c r="A1327">
        <v>1322</v>
      </c>
      <c r="C1327">
        <f t="shared" si="66"/>
        <v>-0.14778691459874285</v>
      </c>
      <c r="D1327">
        <f t="shared" si="67"/>
        <v>-3.11076910250959E-4</v>
      </c>
      <c r="E1327" s="2">
        <f t="shared" si="68"/>
        <v>3.7112363474841016E-2</v>
      </c>
      <c r="K1327">
        <v>1322</v>
      </c>
      <c r="L1327" s="8">
        <v>-3.1304878906547302E-4</v>
      </c>
      <c r="M1327" s="8">
        <v>4.4858779552050497E-2</v>
      </c>
    </row>
    <row r="1328" spans="1:13" x14ac:dyDescent="0.55000000000000004">
      <c r="A1328">
        <v>1323</v>
      </c>
      <c r="C1328">
        <f t="shared" si="66"/>
        <v>-0.24868088649529607</v>
      </c>
      <c r="D1328">
        <f t="shared" si="67"/>
        <v>-2.1566765164861577E-4</v>
      </c>
      <c r="E1328" s="2">
        <f t="shared" si="68"/>
        <v>2.2640904227944889E-2</v>
      </c>
      <c r="K1328">
        <v>1323</v>
      </c>
      <c r="L1328" s="8">
        <v>-3.27537370264933E-4</v>
      </c>
      <c r="M1328" s="8">
        <v>-9.82119387753599E-2</v>
      </c>
    </row>
    <row r="1329" spans="1:13" x14ac:dyDescent="0.55000000000000004">
      <c r="A1329">
        <v>1324</v>
      </c>
      <c r="C1329">
        <f t="shared" si="66"/>
        <v>-0.28716119765915044</v>
      </c>
      <c r="D1329">
        <f t="shared" si="67"/>
        <v>-6.6130358396254479E-5</v>
      </c>
      <c r="E1329" s="2">
        <f t="shared" si="68"/>
        <v>4.9669130741023977E-3</v>
      </c>
      <c r="K1329">
        <v>1324</v>
      </c>
      <c r="L1329" s="8">
        <v>-2.5999218518720998E-4</v>
      </c>
      <c r="M1329" s="8">
        <v>-0.21668486777384499</v>
      </c>
    </row>
    <row r="1330" spans="1:13" x14ac:dyDescent="0.55000000000000004">
      <c r="A1330">
        <v>1325</v>
      </c>
      <c r="C1330">
        <f t="shared" si="66"/>
        <v>-0.25357010108884953</v>
      </c>
      <c r="D1330">
        <f t="shared" si="67"/>
        <v>1.0000426089609451E-4</v>
      </c>
      <c r="E1330" s="2">
        <f t="shared" si="68"/>
        <v>7.4625270853456705E-4</v>
      </c>
      <c r="K1330">
        <v>1325</v>
      </c>
      <c r="L1330" s="8">
        <v>-1.27330344454928E-4</v>
      </c>
      <c r="M1330" s="8">
        <v>-0.28088772742304202</v>
      </c>
    </row>
    <row r="1331" spans="1:13" x14ac:dyDescent="0.55000000000000004">
      <c r="A1331">
        <v>1326</v>
      </c>
      <c r="C1331">
        <f t="shared" si="66"/>
        <v>-0.15633825397978132</v>
      </c>
      <c r="D1331">
        <f t="shared" si="67"/>
        <v>2.4103991862585257E-4</v>
      </c>
      <c r="E1331" s="2">
        <f t="shared" si="68"/>
        <v>1.401909499749329E-2</v>
      </c>
      <c r="K1331">
        <v>1326</v>
      </c>
      <c r="L1331" s="8">
        <v>3.7222170946200301E-5</v>
      </c>
      <c r="M1331" s="8">
        <v>-0.27474051323818099</v>
      </c>
    </row>
    <row r="1332" spans="1:13" x14ac:dyDescent="0.55000000000000004">
      <c r="A1332">
        <v>1327</v>
      </c>
      <c r="C1332">
        <f t="shared" si="66"/>
        <v>-1.9868800470745029E-2</v>
      </c>
      <c r="D1332">
        <f t="shared" si="67"/>
        <v>3.2157963749988107E-4</v>
      </c>
      <c r="E1332" s="2">
        <f t="shared" si="68"/>
        <v>3.2369059153620601E-2</v>
      </c>
      <c r="K1332">
        <v>1327</v>
      </c>
      <c r="L1332" s="8">
        <v>1.92452162724269E-4</v>
      </c>
      <c r="M1332" s="8">
        <v>-0.19978283314641099</v>
      </c>
    </row>
    <row r="1333" spans="1:13" x14ac:dyDescent="0.55000000000000004">
      <c r="A1333">
        <v>1328</v>
      </c>
      <c r="C1333">
        <f t="shared" si="66"/>
        <v>0.12158730315532881</v>
      </c>
      <c r="D1333">
        <f t="shared" si="67"/>
        <v>3.2140964572294038E-4</v>
      </c>
      <c r="E1333" s="2">
        <f t="shared" si="68"/>
        <v>3.8563378744088751E-2</v>
      </c>
      <c r="K1333">
        <v>1328</v>
      </c>
      <c r="L1333" s="8">
        <v>2.9948131646150299E-4</v>
      </c>
      <c r="M1333" s="8">
        <v>-7.4788303130402994E-2</v>
      </c>
    </row>
    <row r="1334" spans="1:13" x14ac:dyDescent="0.55000000000000004">
      <c r="A1334">
        <v>1329</v>
      </c>
      <c r="C1334">
        <f t="shared" si="66"/>
        <v>0.23252755654663185</v>
      </c>
      <c r="D1334">
        <f t="shared" si="67"/>
        <v>2.405726076479E-4</v>
      </c>
      <c r="E1334" s="2">
        <f t="shared" si="68"/>
        <v>2.6761732331177401E-2</v>
      </c>
      <c r="K1334">
        <v>1329</v>
      </c>
      <c r="L1334" s="8">
        <v>3.3150351664374599E-4</v>
      </c>
      <c r="M1334" s="8">
        <v>6.8937421357564296E-2</v>
      </c>
    </row>
    <row r="1335" spans="1:13" x14ac:dyDescent="0.55000000000000004">
      <c r="A1335">
        <v>1330</v>
      </c>
      <c r="C1335">
        <f t="shared" si="66"/>
        <v>0.28510829453707953</v>
      </c>
      <c r="D1335">
        <f t="shared" si="67"/>
        <v>9.9356915922461819E-5</v>
      </c>
      <c r="E1335" s="2">
        <f t="shared" si="68"/>
        <v>8.0480551827710137E-3</v>
      </c>
      <c r="K1335">
        <v>1330</v>
      </c>
      <c r="L1335" s="8">
        <v>2.8049860458404598E-4</v>
      </c>
      <c r="M1335" s="8">
        <v>0.19539734100981501</v>
      </c>
    </row>
    <row r="1336" spans="1:13" x14ac:dyDescent="0.55000000000000004">
      <c r="A1336">
        <v>1331</v>
      </c>
      <c r="C1336">
        <f t="shared" si="66"/>
        <v>0.26613286020555021</v>
      </c>
      <c r="D1336">
        <f t="shared" si="67"/>
        <v>-6.6795267422136925E-5</v>
      </c>
      <c r="E1336" s="2">
        <f t="shared" si="68"/>
        <v>4.6048767838612913E-5</v>
      </c>
      <c r="K1336">
        <v>1331</v>
      </c>
      <c r="L1336" s="8">
        <v>1.5924107691925901E-4</v>
      </c>
      <c r="M1336" s="8">
        <v>0.27291878444905698</v>
      </c>
    </row>
    <row r="1337" spans="1:13" x14ac:dyDescent="0.55000000000000004">
      <c r="A1337">
        <v>1332</v>
      </c>
      <c r="C1337">
        <f t="shared" si="66"/>
        <v>0.18036368759849739</v>
      </c>
      <c r="D1337">
        <f t="shared" si="67"/>
        <v>-2.1618324657642285E-4</v>
      </c>
      <c r="E1337" s="2">
        <f t="shared" si="68"/>
        <v>1.0347433978875211E-2</v>
      </c>
      <c r="K1337">
        <v>1332</v>
      </c>
      <c r="L1337" s="8">
        <v>-1.8993663198781299E-6</v>
      </c>
      <c r="M1337" s="8">
        <v>0.28208602525781001</v>
      </c>
    </row>
    <row r="1338" spans="1:13" x14ac:dyDescent="0.55000000000000004">
      <c r="A1338">
        <v>1333</v>
      </c>
      <c r="C1338">
        <f t="shared" si="66"/>
        <v>4.9327031169940479E-2</v>
      </c>
      <c r="D1338">
        <f t="shared" si="67"/>
        <v>-3.1131378762148059E-4</v>
      </c>
      <c r="E1338" s="2">
        <f t="shared" si="68"/>
        <v>2.9335481856208805E-2</v>
      </c>
      <c r="K1338">
        <v>1333</v>
      </c>
      <c r="L1338" s="8">
        <v>-1.6256410148138899E-4</v>
      </c>
      <c r="M1338" s="8">
        <v>0.22060307110608801</v>
      </c>
    </row>
    <row r="1339" spans="1:13" x14ac:dyDescent="0.55000000000000004">
      <c r="A1339">
        <v>1334</v>
      </c>
      <c r="C1339">
        <f t="shared" si="66"/>
        <v>-9.4089670351270818E-2</v>
      </c>
      <c r="D1339">
        <f t="shared" si="67"/>
        <v>-3.2831112994854175E-4</v>
      </c>
      <c r="E1339" s="2">
        <f t="shared" si="68"/>
        <v>3.9187520063763068E-2</v>
      </c>
      <c r="K1339">
        <v>1334</v>
      </c>
      <c r="L1339" s="8">
        <v>-2.8251364895241603E-4</v>
      </c>
      <c r="M1339" s="8">
        <v>0.103868709273748</v>
      </c>
    </row>
    <row r="1340" spans="1:13" x14ac:dyDescent="0.55000000000000004">
      <c r="A1340">
        <v>1335</v>
      </c>
      <c r="C1340">
        <f t="shared" si="66"/>
        <v>-0.21389184786737014</v>
      </c>
      <c r="D1340">
        <f t="shared" si="67"/>
        <v>-2.6290929890863458E-4</v>
      </c>
      <c r="E1340" s="2">
        <f t="shared" si="68"/>
        <v>3.0629071586086739E-2</v>
      </c>
      <c r="K1340">
        <v>1335</v>
      </c>
      <c r="L1340" s="8">
        <v>-3.31705900455869E-4</v>
      </c>
      <c r="M1340" s="8">
        <v>-3.8880215150894001E-2</v>
      </c>
    </row>
    <row r="1341" spans="1:13" x14ac:dyDescent="0.55000000000000004">
      <c r="A1341">
        <v>1336</v>
      </c>
      <c r="C1341">
        <f t="shared" si="66"/>
        <v>-0.28001168005156724</v>
      </c>
      <c r="D1341">
        <f t="shared" si="67"/>
        <v>-1.3152277553144307E-4</v>
      </c>
      <c r="E1341" s="2">
        <f t="shared" si="68"/>
        <v>1.1690006095761258E-2</v>
      </c>
      <c r="K1341">
        <v>1336</v>
      </c>
      <c r="L1341" s="8">
        <v>-2.9782035143613699E-4</v>
      </c>
      <c r="M1341" s="8">
        <v>-0.17189134849565099</v>
      </c>
    </row>
    <row r="1342" spans="1:13" x14ac:dyDescent="0.55000000000000004">
      <c r="A1342">
        <v>1337</v>
      </c>
      <c r="C1342">
        <f t="shared" si="66"/>
        <v>-0.2758544827213712</v>
      </c>
      <c r="D1342">
        <f t="shared" si="67"/>
        <v>3.287319222316418E-5</v>
      </c>
      <c r="E1342" s="2">
        <f t="shared" si="68"/>
        <v>1.9609116314780019E-4</v>
      </c>
      <c r="K1342">
        <v>1337</v>
      </c>
      <c r="L1342" s="8">
        <v>-1.8934384785589399E-4</v>
      </c>
      <c r="M1342" s="8">
        <v>-0.26185122727316201</v>
      </c>
    </row>
    <row r="1343" spans="1:13" x14ac:dyDescent="0.55000000000000004">
      <c r="A1343">
        <v>1338</v>
      </c>
      <c r="C1343">
        <f t="shared" si="66"/>
        <v>-0.20246362477985763</v>
      </c>
      <c r="D1343">
        <f t="shared" si="67"/>
        <v>1.8901868164228325E-4</v>
      </c>
      <c r="E1343" s="2">
        <f t="shared" si="68"/>
        <v>7.0166115779127479E-3</v>
      </c>
      <c r="K1343">
        <v>1338</v>
      </c>
      <c r="L1343" s="8">
        <v>-3.3445002976187801E-5</v>
      </c>
      <c r="M1343" s="8">
        <v>-0.28622884177302699</v>
      </c>
    </row>
    <row r="1344" spans="1:13" x14ac:dyDescent="0.55000000000000004">
      <c r="A1344">
        <v>1339</v>
      </c>
      <c r="C1344">
        <f t="shared" si="66"/>
        <v>-7.8258664613557696E-2</v>
      </c>
      <c r="D1344">
        <f t="shared" si="67"/>
        <v>2.97724466167208E-4</v>
      </c>
      <c r="E1344" s="2">
        <f t="shared" si="68"/>
        <v>2.5811636436221277E-2</v>
      </c>
      <c r="K1344">
        <v>1339</v>
      </c>
      <c r="L1344" s="8">
        <v>1.30830350376641E-4</v>
      </c>
      <c r="M1344" s="8">
        <v>-0.23891866721601401</v>
      </c>
    </row>
    <row r="1345" spans="1:13" x14ac:dyDescent="0.55000000000000004">
      <c r="A1345">
        <v>1340</v>
      </c>
      <c r="C1345">
        <f t="shared" si="66"/>
        <v>6.5587570808331941E-2</v>
      </c>
      <c r="D1345">
        <f t="shared" si="67"/>
        <v>3.3170768521853598E-4</v>
      </c>
      <c r="E1345" s="2">
        <f t="shared" si="68"/>
        <v>3.8949943776553989E-2</v>
      </c>
      <c r="K1345">
        <v>1340</v>
      </c>
      <c r="L1345" s="8">
        <v>2.6233843086506897E-4</v>
      </c>
      <c r="M1345" s="8">
        <v>-0.131769830310942</v>
      </c>
    </row>
    <row r="1346" spans="1:13" x14ac:dyDescent="0.55000000000000004">
      <c r="A1346">
        <v>1341</v>
      </c>
      <c r="C1346">
        <f t="shared" si="66"/>
        <v>0.19297270843424955</v>
      </c>
      <c r="D1346">
        <f t="shared" si="67"/>
        <v>2.8243926712410501E-4</v>
      </c>
      <c r="E1346" s="2">
        <f t="shared" si="68"/>
        <v>3.4073885421634954E-2</v>
      </c>
      <c r="K1346">
        <v>1341</v>
      </c>
      <c r="L1346" s="8">
        <v>3.2814222391386701E-4</v>
      </c>
      <c r="M1346" s="8">
        <v>8.3815780361858501E-3</v>
      </c>
    </row>
    <row r="1347" spans="1:13" x14ac:dyDescent="0.55000000000000004">
      <c r="A1347">
        <v>1342</v>
      </c>
      <c r="C1347">
        <f t="shared" si="66"/>
        <v>0.27192576378546812</v>
      </c>
      <c r="D1347">
        <f t="shared" si="67"/>
        <v>1.6228454632940837E-4</v>
      </c>
      <c r="E1347" s="2">
        <f t="shared" si="68"/>
        <v>1.5748240963900033E-2</v>
      </c>
      <c r="K1347">
        <v>1342</v>
      </c>
      <c r="L1347" s="8">
        <v>3.1176076133686699E-4</v>
      </c>
      <c r="M1347" s="8">
        <v>0.146433768168616</v>
      </c>
    </row>
    <row r="1348" spans="1:13" x14ac:dyDescent="0.55000000000000004">
      <c r="A1348">
        <v>1343</v>
      </c>
      <c r="C1348">
        <f t="shared" si="66"/>
        <v>0.28263118416733318</v>
      </c>
      <c r="D1348">
        <f t="shared" si="67"/>
        <v>1.3998250931408281E-6</v>
      </c>
      <c r="E1348" s="2">
        <f t="shared" si="68"/>
        <v>1.2124652364060417E-3</v>
      </c>
      <c r="K1348">
        <v>1343</v>
      </c>
      <c r="L1348" s="8">
        <v>2.1729688205969499E-4</v>
      </c>
      <c r="M1348" s="8">
        <v>0.24781071265406901</v>
      </c>
    </row>
    <row r="1349" spans="1:13" x14ac:dyDescent="0.55000000000000004">
      <c r="A1349">
        <v>1344</v>
      </c>
      <c r="C1349">
        <f t="shared" si="66"/>
        <v>0.22240213471670334</v>
      </c>
      <c r="D1349">
        <f t="shared" si="67"/>
        <v>-1.5983622273500129E-4</v>
      </c>
      <c r="E1349" s="2">
        <f t="shared" si="68"/>
        <v>4.188651493681088E-3</v>
      </c>
      <c r="K1349">
        <v>1344</v>
      </c>
      <c r="L1349" s="8">
        <v>6.84096506586821E-5</v>
      </c>
      <c r="M1349" s="8">
        <v>0.28712192684925802</v>
      </c>
    </row>
    <row r="1350" spans="1:13" x14ac:dyDescent="0.55000000000000004">
      <c r="A1350">
        <v>1345</v>
      </c>
      <c r="C1350">
        <f t="shared" ref="C1350:C1413" si="69">$D$1*COS($B$2*(A1350-$L$2)+$B$1)</f>
        <v>0.10635483731752457</v>
      </c>
      <c r="D1350">
        <f t="shared" ref="D1350:D1413" si="70">$D$2*COS($B$2*(A1350-$L$3)+$B$3)</f>
        <v>-2.8095674773780176E-4</v>
      </c>
      <c r="E1350" s="2">
        <f t="shared" ref="E1350:E1413" si="71">(M1350-C1350)^2</f>
        <v>2.1953411282073097E-2</v>
      </c>
      <c r="K1350">
        <v>1345</v>
      </c>
      <c r="L1350" s="8">
        <v>-9.76112021324609E-5</v>
      </c>
      <c r="M1350" s="8">
        <v>0.25452167328992797</v>
      </c>
    </row>
    <row r="1351" spans="1:13" x14ac:dyDescent="0.55000000000000004">
      <c r="A1351">
        <v>1346</v>
      </c>
      <c r="C1351">
        <f t="shared" si="69"/>
        <v>-3.6385282466067398E-2</v>
      </c>
      <c r="D1351">
        <f t="shared" si="70"/>
        <v>-3.3156305115726673E-4</v>
      </c>
      <c r="E1351" s="2">
        <f t="shared" si="71"/>
        <v>3.7853659821783223E-2</v>
      </c>
      <c r="K1351">
        <v>1346</v>
      </c>
      <c r="L1351" s="8">
        <v>-2.39184723813592E-4</v>
      </c>
      <c r="M1351" s="8">
        <v>0.15817488771730601</v>
      </c>
    </row>
    <row r="1352" spans="1:13" x14ac:dyDescent="0.55000000000000004">
      <c r="A1352">
        <v>1347</v>
      </c>
      <c r="C1352">
        <f t="shared" si="69"/>
        <v>-0.1699934632912215</v>
      </c>
      <c r="D1352">
        <f t="shared" si="70"/>
        <v>-2.9895401753170253E-4</v>
      </c>
      <c r="E1352" s="2">
        <f t="shared" si="71"/>
        <v>3.6943024793282195E-2</v>
      </c>
      <c r="K1352">
        <v>1347</v>
      </c>
      <c r="L1352" s="8">
        <v>-3.20852947621307E-4</v>
      </c>
      <c r="M1352" s="8">
        <v>2.2212220270119098E-2</v>
      </c>
    </row>
    <row r="1353" spans="1:13" x14ac:dyDescent="0.55000000000000004">
      <c r="A1353">
        <v>1348</v>
      </c>
      <c r="C1353">
        <f t="shared" si="69"/>
        <v>-0.26093686800899829</v>
      </c>
      <c r="D1353">
        <f t="shared" si="70"/>
        <v>-1.9131382695694701E-4</v>
      </c>
      <c r="E1353" s="2">
        <f t="shared" si="71"/>
        <v>2.005713997544124E-2</v>
      </c>
      <c r="K1353">
        <v>1348</v>
      </c>
      <c r="L1353" s="8">
        <v>-3.2216156027008299E-4</v>
      </c>
      <c r="M1353" s="8">
        <v>-0.11931363553832899</v>
      </c>
    </row>
    <row r="1354" spans="1:13" x14ac:dyDescent="0.55000000000000004">
      <c r="A1354">
        <v>1349</v>
      </c>
      <c r="C1354">
        <f t="shared" si="69"/>
        <v>-0.28639061896975138</v>
      </c>
      <c r="D1354">
        <f t="shared" si="70"/>
        <v>-3.565789839184534E-5</v>
      </c>
      <c r="E1354" s="2">
        <f t="shared" si="71"/>
        <v>3.0729247873382106E-3</v>
      </c>
      <c r="K1354">
        <v>1349</v>
      </c>
      <c r="L1354" s="8">
        <v>-2.4278281160399E-4</v>
      </c>
      <c r="M1354" s="8">
        <v>-0.23095665115814501</v>
      </c>
    </row>
    <row r="1355" spans="1:13" x14ac:dyDescent="0.55000000000000004">
      <c r="A1355">
        <v>1350</v>
      </c>
      <c r="C1355">
        <f t="shared" si="69"/>
        <v>-0.23996636120487697</v>
      </c>
      <c r="D1355">
        <f t="shared" si="70"/>
        <v>1.2894741106068443E-4</v>
      </c>
      <c r="E1355" s="2">
        <f t="shared" si="71"/>
        <v>2.0060347726361437E-3</v>
      </c>
      <c r="K1355">
        <v>1350</v>
      </c>
      <c r="L1355" s="8">
        <v>-1.0259760165645801E-4</v>
      </c>
      <c r="M1355" s="8">
        <v>-0.28475514074435698</v>
      </c>
    </row>
    <row r="1356" spans="1:13" x14ac:dyDescent="0.55000000000000004">
      <c r="A1356">
        <v>1351</v>
      </c>
      <c r="C1356">
        <f t="shared" si="69"/>
        <v>-0.13331560486802771</v>
      </c>
      <c r="D1356">
        <f t="shared" si="70"/>
        <v>2.6118963833260433E-4</v>
      </c>
      <c r="E1356" s="2">
        <f t="shared" si="71"/>
        <v>1.7934388011094364E-2</v>
      </c>
      <c r="K1356">
        <v>1351</v>
      </c>
      <c r="L1356" s="8">
        <v>6.3283814095245599E-5</v>
      </c>
      <c r="M1356" s="8">
        <v>-0.26723493883849803</v>
      </c>
    </row>
    <row r="1357" spans="1:13" x14ac:dyDescent="0.55000000000000004">
      <c r="A1357">
        <v>1352</v>
      </c>
      <c r="C1357">
        <f t="shared" si="69"/>
        <v>6.7945582207610067E-3</v>
      </c>
      <c r="D1357">
        <f t="shared" si="70"/>
        <v>3.2787877182480826E-4</v>
      </c>
      <c r="E1357" s="2">
        <f t="shared" si="71"/>
        <v>3.5940063366537038E-2</v>
      </c>
      <c r="K1357">
        <v>1352</v>
      </c>
      <c r="L1357" s="8">
        <v>2.13315406022514E-4</v>
      </c>
      <c r="M1357" s="8">
        <v>-0.182784088695333</v>
      </c>
    </row>
    <row r="1358" spans="1:13" x14ac:dyDescent="0.55000000000000004">
      <c r="A1358">
        <v>1353</v>
      </c>
      <c r="C1358">
        <f t="shared" si="69"/>
        <v>0.14519943041407446</v>
      </c>
      <c r="D1358">
        <f t="shared" si="70"/>
        <v>3.12277244725714E-4</v>
      </c>
      <c r="E1358" s="2">
        <f t="shared" si="71"/>
        <v>3.9106351857370408E-2</v>
      </c>
      <c r="K1358">
        <v>1353</v>
      </c>
      <c r="L1358" s="8">
        <v>3.0992083119873803E-4</v>
      </c>
      <c r="M1358" s="8">
        <v>-5.2553829628258102E-2</v>
      </c>
    </row>
    <row r="1359" spans="1:13" x14ac:dyDescent="0.55000000000000004">
      <c r="A1359">
        <v>1354</v>
      </c>
      <c r="C1359">
        <f t="shared" si="69"/>
        <v>0.24716230613486617</v>
      </c>
      <c r="D1359">
        <f t="shared" si="70"/>
        <v>2.1830071148306815E-4</v>
      </c>
      <c r="E1359" s="2">
        <f t="shared" si="71"/>
        <v>2.4437019158203257E-2</v>
      </c>
      <c r="K1359">
        <v>1354</v>
      </c>
      <c r="L1359" s="8">
        <v>3.2890466159198203E-4</v>
      </c>
      <c r="M1359" s="8">
        <v>9.0838862089504702E-2</v>
      </c>
    </row>
    <row r="1360" spans="1:13" x14ac:dyDescent="0.55000000000000004">
      <c r="A1360">
        <v>1355</v>
      </c>
      <c r="C1360">
        <f t="shared" si="69"/>
        <v>0.28709265278427537</v>
      </c>
      <c r="D1360">
        <f t="shared" si="70"/>
        <v>6.9535301073049715E-5</v>
      </c>
      <c r="E1360" s="2">
        <f t="shared" si="71"/>
        <v>5.7172131834174059E-3</v>
      </c>
      <c r="K1360">
        <v>1355</v>
      </c>
      <c r="L1360" s="8">
        <v>2.65512279113125E-4</v>
      </c>
      <c r="M1360" s="8">
        <v>0.21148039727356199</v>
      </c>
    </row>
    <row r="1361" spans="1:13" x14ac:dyDescent="0.55000000000000004">
      <c r="A1361">
        <v>1356</v>
      </c>
      <c r="C1361">
        <f t="shared" si="69"/>
        <v>0.2549687950185775</v>
      </c>
      <c r="D1361">
        <f t="shared" si="70"/>
        <v>-9.6682004218784197E-5</v>
      </c>
      <c r="E1361" s="2">
        <f t="shared" si="71"/>
        <v>5.8498968524984933E-4</v>
      </c>
      <c r="K1361">
        <v>1356</v>
      </c>
      <c r="L1361" s="8">
        <v>1.35620699211786E-4</v>
      </c>
      <c r="M1361" s="8">
        <v>0.279155355031317</v>
      </c>
    </row>
    <row r="1362" spans="1:13" x14ac:dyDescent="0.55000000000000004">
      <c r="A1362">
        <v>1357</v>
      </c>
      <c r="C1362">
        <f t="shared" si="69"/>
        <v>0.15885314401944375</v>
      </c>
      <c r="D1362">
        <f t="shared" si="70"/>
        <v>-2.3863416434682724E-4</v>
      </c>
      <c r="E1362" s="2">
        <f t="shared" si="71"/>
        <v>1.3938394608472108E-2</v>
      </c>
      <c r="K1362">
        <v>1357</v>
      </c>
      <c r="L1362" s="8">
        <v>-2.82379261368819E-5</v>
      </c>
      <c r="M1362" s="8">
        <v>0.276914122367381</v>
      </c>
    </row>
    <row r="1363" spans="1:13" x14ac:dyDescent="0.55000000000000004">
      <c r="A1363">
        <v>1358</v>
      </c>
      <c r="C1363">
        <f t="shared" si="69"/>
        <v>2.2868702230833114E-2</v>
      </c>
      <c r="D1363">
        <f t="shared" si="70"/>
        <v>-3.2069417923316228E-4</v>
      </c>
      <c r="E1363" s="2">
        <f t="shared" si="71"/>
        <v>3.3287757169133188E-2</v>
      </c>
      <c r="K1363">
        <v>1358</v>
      </c>
      <c r="L1363" s="8">
        <v>-1.8502418770919199E-4</v>
      </c>
      <c r="M1363" s="8">
        <v>0.20531802990603501</v>
      </c>
    </row>
    <row r="1364" spans="1:13" x14ac:dyDescent="0.55000000000000004">
      <c r="A1364">
        <v>1359</v>
      </c>
      <c r="C1364">
        <f t="shared" si="69"/>
        <v>-0.11885530178459078</v>
      </c>
      <c r="D1364">
        <f t="shared" si="70"/>
        <v>-3.2226671482991372E-4</v>
      </c>
      <c r="E1364" s="2">
        <f t="shared" si="71"/>
        <v>4.0462957841373423E-2</v>
      </c>
      <c r="K1364">
        <v>1359</v>
      </c>
      <c r="L1364" s="8">
        <v>-2.9546999366300401E-4</v>
      </c>
      <c r="M1364" s="8">
        <v>8.2298763154135798E-2</v>
      </c>
    </row>
    <row r="1365" spans="1:13" x14ac:dyDescent="0.55000000000000004">
      <c r="A1365">
        <v>1360</v>
      </c>
      <c r="C1365">
        <f t="shared" si="69"/>
        <v>-0.23074913032244274</v>
      </c>
      <c r="D1365">
        <f t="shared" si="70"/>
        <v>-2.429570978487118E-4</v>
      </c>
      <c r="E1365" s="2">
        <f t="shared" si="71"/>
        <v>2.870191352193514E-2</v>
      </c>
      <c r="K1365">
        <v>1360</v>
      </c>
      <c r="L1365" s="8">
        <v>-3.3191350674115E-4</v>
      </c>
      <c r="M1365" s="8">
        <v>-6.1332739374178401E-2</v>
      </c>
    </row>
    <row r="1366" spans="1:13" x14ac:dyDescent="0.55000000000000004">
      <c r="A1366">
        <v>1361</v>
      </c>
      <c r="C1366">
        <f t="shared" si="69"/>
        <v>-0.28472979095606421</v>
      </c>
      <c r="D1366">
        <f t="shared" si="70"/>
        <v>-1.0267037043648142E-4</v>
      </c>
      <c r="E1366" s="2">
        <f t="shared" si="71"/>
        <v>9.0490917374659741E-3</v>
      </c>
      <c r="K1366">
        <v>1361</v>
      </c>
      <c r="L1366" s="8">
        <v>-2.8522722301406499E-4</v>
      </c>
      <c r="M1366" s="8">
        <v>-0.18960307684553701</v>
      </c>
    </row>
    <row r="1367" spans="1:13" x14ac:dyDescent="0.55000000000000004">
      <c r="A1367">
        <v>1362</v>
      </c>
      <c r="C1367">
        <f t="shared" si="69"/>
        <v>-0.26724927568789408</v>
      </c>
      <c r="D1367">
        <f t="shared" si="70"/>
        <v>6.3384455834421873E-5</v>
      </c>
      <c r="E1367" s="2">
        <f t="shared" si="71"/>
        <v>9.8399648210131527E-6</v>
      </c>
      <c r="K1367">
        <v>1362</v>
      </c>
      <c r="L1367" s="8">
        <v>-1.6710401186187501E-4</v>
      </c>
      <c r="M1367" s="8">
        <v>-0.270386147508835</v>
      </c>
    </row>
    <row r="1368" spans="1:13" x14ac:dyDescent="0.55000000000000004">
      <c r="A1368">
        <v>1363</v>
      </c>
      <c r="C1368">
        <f t="shared" si="69"/>
        <v>-0.18269482539077683</v>
      </c>
      <c r="D1368">
        <f t="shared" si="70"/>
        <v>2.1353111972943078E-4</v>
      </c>
      <c r="E1368" s="2">
        <f t="shared" si="71"/>
        <v>1.015147023424594E-2</v>
      </c>
      <c r="K1368">
        <v>1363</v>
      </c>
      <c r="L1368" s="8">
        <v>-7.1285643008488298E-6</v>
      </c>
      <c r="M1368" s="8">
        <v>-0.28344933017466201</v>
      </c>
    </row>
    <row r="1369" spans="1:13" x14ac:dyDescent="0.55000000000000004">
      <c r="A1369">
        <v>1364</v>
      </c>
      <c r="C1369">
        <f t="shared" si="69"/>
        <v>-5.2287824821563758E-2</v>
      </c>
      <c r="D1369">
        <f t="shared" si="70"/>
        <v>3.1008597345242287E-4</v>
      </c>
      <c r="E1369" s="2">
        <f t="shared" si="71"/>
        <v>3.0009687840022843E-2</v>
      </c>
      <c r="K1369">
        <v>1364</v>
      </c>
      <c r="L1369" s="8">
        <v>1.5463227641172701E-4</v>
      </c>
      <c r="M1369" s="8">
        <v>-0.22552086970625901</v>
      </c>
    </row>
    <row r="1370" spans="1:13" x14ac:dyDescent="0.55000000000000004">
      <c r="A1370">
        <v>1365</v>
      </c>
      <c r="C1370">
        <f t="shared" si="69"/>
        <v>9.1242317636972492E-2</v>
      </c>
      <c r="D1370">
        <f t="shared" si="70"/>
        <v>3.2881578393274379E-4</v>
      </c>
      <c r="E1370" s="2">
        <f t="shared" si="71"/>
        <v>4.0946180555766605E-2</v>
      </c>
      <c r="K1370">
        <v>1365</v>
      </c>
      <c r="L1370" s="8">
        <v>2.7766450422798597E-4</v>
      </c>
      <c r="M1370" s="8">
        <v>-0.11110930839001699</v>
      </c>
    </row>
    <row r="1371" spans="1:13" x14ac:dyDescent="0.55000000000000004">
      <c r="A1371">
        <v>1366</v>
      </c>
      <c r="C1371">
        <f t="shared" si="69"/>
        <v>0.21187256160511386</v>
      </c>
      <c r="D1371">
        <f t="shared" si="70"/>
        <v>2.650197635331767E-4</v>
      </c>
      <c r="E1371" s="2">
        <f t="shared" si="71"/>
        <v>3.2667776522457274E-2</v>
      </c>
      <c r="K1371">
        <v>1366</v>
      </c>
      <c r="L1371" s="8">
        <v>3.3115393445481501E-4</v>
      </c>
      <c r="M1371" s="8">
        <v>3.1130268484612401E-2</v>
      </c>
    </row>
    <row r="1372" spans="1:13" x14ac:dyDescent="0.55000000000000004">
      <c r="A1372">
        <v>1367</v>
      </c>
      <c r="C1372">
        <f t="shared" si="69"/>
        <v>0.27932725852938156</v>
      </c>
      <c r="D1372">
        <f t="shared" si="70"/>
        <v>1.3470936866127027E-4</v>
      </c>
      <c r="E1372" s="2">
        <f t="shared" si="71"/>
        <v>1.2940013929377069E-2</v>
      </c>
      <c r="K1372">
        <v>1367</v>
      </c>
      <c r="L1372" s="8">
        <v>3.01703807467571E-4</v>
      </c>
      <c r="M1372" s="8">
        <v>0.16557307649910599</v>
      </c>
    </row>
    <row r="1373" spans="1:13" x14ac:dyDescent="0.55000000000000004">
      <c r="A1373">
        <v>1368</v>
      </c>
      <c r="C1373">
        <f t="shared" si="69"/>
        <v>0.27667670131520999</v>
      </c>
      <c r="D1373">
        <f t="shared" si="70"/>
        <v>-2.941023829594257E-5</v>
      </c>
      <c r="E1373" s="2">
        <f t="shared" si="71"/>
        <v>3.2868315584898272E-4</v>
      </c>
      <c r="K1373">
        <v>1368</v>
      </c>
      <c r="L1373" s="8">
        <v>1.9669009026553199E-4</v>
      </c>
      <c r="M1373" s="8">
        <v>0.25854708036360202</v>
      </c>
    </row>
    <row r="1374" spans="1:13" x14ac:dyDescent="0.55000000000000004">
      <c r="A1374">
        <v>1369</v>
      </c>
      <c r="C1374">
        <f t="shared" si="69"/>
        <v>0.20458612395330031</v>
      </c>
      <c r="D1374">
        <f t="shared" si="70"/>
        <v>-1.8614849536061428E-4</v>
      </c>
      <c r="E1374" s="2">
        <f t="shared" si="71"/>
        <v>6.7535918609362283E-3</v>
      </c>
      <c r="K1374">
        <v>1369</v>
      </c>
      <c r="L1374" s="8">
        <v>4.2414119779755102E-5</v>
      </c>
      <c r="M1374" s="8">
        <v>0.286766364041391</v>
      </c>
    </row>
    <row r="1375" spans="1:13" x14ac:dyDescent="0.55000000000000004">
      <c r="A1375">
        <v>1370</v>
      </c>
      <c r="C1375">
        <f t="shared" si="69"/>
        <v>8.1148741813447986E-2</v>
      </c>
      <c r="D1375">
        <f t="shared" si="70"/>
        <v>-2.96167403788184E-4</v>
      </c>
      <c r="E1375" s="2">
        <f t="shared" si="71"/>
        <v>2.6248695314142392E-2</v>
      </c>
      <c r="K1375">
        <v>1370</v>
      </c>
      <c r="L1375" s="8">
        <v>-1.2248473012295801E-4</v>
      </c>
      <c r="M1375" s="8">
        <v>0.24316323287564401</v>
      </c>
    </row>
    <row r="1376" spans="1:13" x14ac:dyDescent="0.55000000000000004">
      <c r="A1376">
        <v>1371</v>
      </c>
      <c r="C1376">
        <f t="shared" si="69"/>
        <v>-6.2655264041532974E-2</v>
      </c>
      <c r="D1376">
        <f t="shared" si="70"/>
        <v>-3.3185453657951224E-4</v>
      </c>
      <c r="E1376" s="2">
        <f t="shared" si="71"/>
        <v>4.0527175853240838E-2</v>
      </c>
      <c r="K1376">
        <v>1371</v>
      </c>
      <c r="L1376" s="8">
        <v>-2.5670651952627502E-4</v>
      </c>
      <c r="M1376" s="8">
        <v>0.13865836156101</v>
      </c>
    </row>
    <row r="1377" spans="1:13" x14ac:dyDescent="0.55000000000000004">
      <c r="A1377">
        <v>1372</v>
      </c>
      <c r="C1377">
        <f t="shared" si="69"/>
        <v>-0.19073411929126982</v>
      </c>
      <c r="D1377">
        <f t="shared" si="70"/>
        <v>-2.842531756285513E-4</v>
      </c>
      <c r="E1377" s="2">
        <f t="shared" si="71"/>
        <v>3.6160735354176278E-2</v>
      </c>
      <c r="K1377">
        <v>1372</v>
      </c>
      <c r="L1377" s="8">
        <v>-3.2663456862260399E-4</v>
      </c>
      <c r="M1377" s="8">
        <v>-5.7435658060519103E-4</v>
      </c>
    </row>
    <row r="1378" spans="1:13" x14ac:dyDescent="0.55000000000000004">
      <c r="A1378">
        <v>1373</v>
      </c>
      <c r="C1378">
        <f t="shared" si="69"/>
        <v>-0.27094273095479326</v>
      </c>
      <c r="D1378">
        <f t="shared" si="70"/>
        <v>-1.6531025917741561E-4</v>
      </c>
      <c r="E1378" s="2">
        <f t="shared" si="71"/>
        <v>1.7234309063510981E-2</v>
      </c>
      <c r="K1378">
        <v>1373</v>
      </c>
      <c r="L1378" s="8">
        <v>-3.1475496371364598E-4</v>
      </c>
      <c r="M1378" s="8">
        <v>-0.13966322355355801</v>
      </c>
    </row>
    <row r="1379" spans="1:13" x14ac:dyDescent="0.55000000000000004">
      <c r="A1379">
        <v>1374</v>
      </c>
      <c r="C1379">
        <f t="shared" si="69"/>
        <v>-0.28315042816925085</v>
      </c>
      <c r="D1379">
        <f t="shared" si="70"/>
        <v>-4.8779521371227673E-6</v>
      </c>
      <c r="E1379" s="2">
        <f t="shared" si="71"/>
        <v>1.5506157313408249E-3</v>
      </c>
      <c r="K1379">
        <v>1374</v>
      </c>
      <c r="L1379" s="8">
        <v>-2.2404302554457001E-4</v>
      </c>
      <c r="M1379" s="8">
        <v>-0.24377256977978501</v>
      </c>
    </row>
    <row r="1380" spans="1:13" x14ac:dyDescent="0.55000000000000004">
      <c r="A1380">
        <v>1375</v>
      </c>
      <c r="C1380">
        <f t="shared" si="69"/>
        <v>-0.22429333625104481</v>
      </c>
      <c r="D1380">
        <f t="shared" si="70"/>
        <v>1.5677861807156276E-4</v>
      </c>
      <c r="E1380" s="2">
        <f t="shared" si="71"/>
        <v>3.9105295963130764E-3</v>
      </c>
      <c r="K1380">
        <v>1375</v>
      </c>
      <c r="L1380" s="8">
        <v>-7.7218121765828897E-5</v>
      </c>
      <c r="M1380" s="8">
        <v>-0.28682756364943102</v>
      </c>
    </row>
    <row r="1381" spans="1:13" x14ac:dyDescent="0.55000000000000004">
      <c r="A1381">
        <v>1376</v>
      </c>
      <c r="C1381">
        <f t="shared" si="69"/>
        <v>-0.10914334466320239</v>
      </c>
      <c r="D1381">
        <f t="shared" si="70"/>
        <v>2.7908705977469628E-4</v>
      </c>
      <c r="E1381" s="2">
        <f t="shared" si="71"/>
        <v>2.2171647824996775E-2</v>
      </c>
      <c r="K1381">
        <v>1376</v>
      </c>
      <c r="L1381" s="8">
        <v>8.8946539635613998E-5</v>
      </c>
      <c r="M1381" s="8">
        <v>-0.25804481485405301</v>
      </c>
    </row>
    <row r="1382" spans="1:13" x14ac:dyDescent="0.55000000000000004">
      <c r="A1382">
        <v>1377</v>
      </c>
      <c r="C1382">
        <f t="shared" si="69"/>
        <v>3.33993258765874E-2</v>
      </c>
      <c r="D1382">
        <f t="shared" si="70"/>
        <v>3.3135053216390778E-4</v>
      </c>
      <c r="E1382" s="2">
        <f t="shared" si="71"/>
        <v>3.9216858089578213E-2</v>
      </c>
      <c r="K1382">
        <v>1377</v>
      </c>
      <c r="L1382" s="8">
        <v>2.3283398840104501E-4</v>
      </c>
      <c r="M1382" s="8">
        <v>-0.16463314138466301</v>
      </c>
    </row>
    <row r="1383" spans="1:13" x14ac:dyDescent="0.55000000000000004">
      <c r="A1383">
        <v>1378</v>
      </c>
      <c r="C1383">
        <f t="shared" si="69"/>
        <v>0.16755946962243604</v>
      </c>
      <c r="D1383">
        <f t="shared" si="70"/>
        <v>3.0045200529554475E-4</v>
      </c>
      <c r="E1383" s="2">
        <f t="shared" si="71"/>
        <v>3.9025032918002002E-2</v>
      </c>
      <c r="K1383">
        <v>1378</v>
      </c>
      <c r="L1383" s="8">
        <v>3.18406720374233E-4</v>
      </c>
      <c r="M1383" s="8">
        <v>-2.9988076345621999E-2</v>
      </c>
    </row>
    <row r="1384" spans="1:13" x14ac:dyDescent="0.55000000000000004">
      <c r="A1384">
        <v>1379</v>
      </c>
      <c r="C1384">
        <f t="shared" si="69"/>
        <v>0.25966571836702979</v>
      </c>
      <c r="D1384">
        <f t="shared" si="70"/>
        <v>1.9414635812484181E-4</v>
      </c>
      <c r="E1384" s="2">
        <f t="shared" si="71"/>
        <v>2.1755668830378796E-2</v>
      </c>
      <c r="K1384">
        <v>1379</v>
      </c>
      <c r="L1384" s="8">
        <v>3.2423251397780398E-4</v>
      </c>
      <c r="M1384" s="8">
        <v>0.112167688446699</v>
      </c>
    </row>
    <row r="1385" spans="1:13" x14ac:dyDescent="0.55000000000000004">
      <c r="A1385">
        <v>1380</v>
      </c>
      <c r="C1385">
        <f t="shared" si="69"/>
        <v>0.28660134512141366</v>
      </c>
      <c r="D1385">
        <f t="shared" si="70"/>
        <v>3.9114067344818739E-5</v>
      </c>
      <c r="E1385" s="2">
        <f t="shared" si="71"/>
        <v>3.6446558650894095E-3</v>
      </c>
      <c r="K1385">
        <v>1380</v>
      </c>
      <c r="L1385" s="8">
        <v>2.48852263063144E-4</v>
      </c>
      <c r="M1385" s="8">
        <v>0.226230359829724</v>
      </c>
    </row>
    <row r="1386" spans="1:13" x14ac:dyDescent="0.55000000000000004">
      <c r="A1386">
        <v>1381</v>
      </c>
      <c r="C1386">
        <f t="shared" si="69"/>
        <v>0.24160607532791722</v>
      </c>
      <c r="D1386">
        <f t="shared" si="70"/>
        <v>-1.2573502987851224E-4</v>
      </c>
      <c r="E1386" s="2">
        <f t="shared" si="71"/>
        <v>1.7661980263584817E-3</v>
      </c>
      <c r="K1386">
        <v>1381</v>
      </c>
      <c r="L1386" s="8">
        <v>1.11145419096957E-4</v>
      </c>
      <c r="M1386" s="8">
        <v>0.28363223416213001</v>
      </c>
    </row>
    <row r="1387" spans="1:13" x14ac:dyDescent="0.55000000000000004">
      <c r="A1387">
        <v>1382</v>
      </c>
      <c r="C1387">
        <f t="shared" si="69"/>
        <v>0.13597277327996068</v>
      </c>
      <c r="D1387">
        <f t="shared" si="70"/>
        <v>-2.5902728488692498E-4</v>
      </c>
      <c r="E1387" s="2">
        <f t="shared" si="71"/>
        <v>1.7962401118444986E-2</v>
      </c>
      <c r="K1387">
        <v>1382</v>
      </c>
      <c r="L1387" s="8">
        <v>-5.4398484578185497E-5</v>
      </c>
      <c r="M1387" s="8">
        <v>0.26999665592199201</v>
      </c>
    </row>
    <row r="1388" spans="1:13" x14ac:dyDescent="0.55000000000000004">
      <c r="A1388">
        <v>1383</v>
      </c>
      <c r="C1388">
        <f t="shared" si="69"/>
        <v>-3.7868287831774468E-3</v>
      </c>
      <c r="D1388">
        <f t="shared" si="70"/>
        <v>-3.2730915125179372E-4</v>
      </c>
      <c r="E1388" s="2">
        <f t="shared" si="71"/>
        <v>3.7066094738686467E-2</v>
      </c>
      <c r="K1388">
        <v>1383</v>
      </c>
      <c r="L1388" s="8">
        <v>-2.0631795032702299E-4</v>
      </c>
      <c r="M1388" s="8">
        <v>0.18873874026853699</v>
      </c>
    </row>
    <row r="1389" spans="1:13" x14ac:dyDescent="0.55000000000000004">
      <c r="A1389">
        <v>1384</v>
      </c>
      <c r="C1389">
        <f t="shared" si="69"/>
        <v>-0.14259601664084856</v>
      </c>
      <c r="D1389">
        <f t="shared" si="70"/>
        <v>-3.1344331978236243E-4</v>
      </c>
      <c r="E1389" s="2">
        <f t="shared" si="71"/>
        <v>4.1130295095122775E-2</v>
      </c>
      <c r="K1389">
        <v>1384</v>
      </c>
      <c r="L1389" s="8">
        <v>-3.0656380551281502E-4</v>
      </c>
      <c r="M1389" s="8">
        <v>6.0210036264686698E-2</v>
      </c>
    </row>
    <row r="1390" spans="1:13" x14ac:dyDescent="0.55000000000000004">
      <c r="A1390">
        <v>1385</v>
      </c>
      <c r="C1390">
        <f t="shared" si="69"/>
        <v>-0.24561661000771634</v>
      </c>
      <c r="D1390">
        <f t="shared" si="70"/>
        <v>-2.209098219096279E-4</v>
      </c>
      <c r="E1390" s="2">
        <f t="shared" si="71"/>
        <v>2.6314668223932202E-2</v>
      </c>
      <c r="K1390">
        <v>1385</v>
      </c>
      <c r="L1390" s="8">
        <v>-3.3002885382414198E-4</v>
      </c>
      <c r="M1390" s="8">
        <v>-8.3398644837602703E-2</v>
      </c>
    </row>
    <row r="1391" spans="1:13" x14ac:dyDescent="0.55000000000000004">
      <c r="A1391">
        <v>1386</v>
      </c>
      <c r="C1391">
        <f t="shared" si="69"/>
        <v>-0.28699261145091248</v>
      </c>
      <c r="D1391">
        <f t="shared" si="70"/>
        <v>-7.2932615146763591E-5</v>
      </c>
      <c r="E1391" s="2">
        <f t="shared" si="71"/>
        <v>6.5404410741299107E-3</v>
      </c>
      <c r="K1391">
        <v>1386</v>
      </c>
      <c r="L1391" s="8">
        <v>-2.7083612834484099E-4</v>
      </c>
      <c r="M1391" s="8">
        <v>-0.206119617972682</v>
      </c>
    </row>
    <row r="1392" spans="1:13" x14ac:dyDescent="0.55000000000000004">
      <c r="A1392">
        <v>1387</v>
      </c>
      <c r="C1392">
        <f t="shared" si="69"/>
        <v>-0.25633951674467026</v>
      </c>
      <c r="D1392">
        <f t="shared" si="70"/>
        <v>9.3349140719227642E-5</v>
      </c>
      <c r="E1392" s="2">
        <f t="shared" si="71"/>
        <v>4.3585486470554616E-4</v>
      </c>
      <c r="K1392">
        <v>1387</v>
      </c>
      <c r="L1392" s="8">
        <v>-1.4381081437621199E-4</v>
      </c>
      <c r="M1392" s="8">
        <v>-0.27721665411322599</v>
      </c>
    </row>
    <row r="1393" spans="1:13" x14ac:dyDescent="0.55000000000000004">
      <c r="A1393">
        <v>1388</v>
      </c>
      <c r="C1393">
        <f t="shared" si="69"/>
        <v>-0.16135060654471906</v>
      </c>
      <c r="D1393">
        <f t="shared" si="70"/>
        <v>2.3620222990878699E-4</v>
      </c>
      <c r="E1393" s="2">
        <f t="shared" si="71"/>
        <v>1.3813877498588216E-2</v>
      </c>
      <c r="K1393">
        <v>1388</v>
      </c>
      <c r="L1393" s="8">
        <v>1.9232810190461901E-5</v>
      </c>
      <c r="M1393" s="8">
        <v>-0.27888305950384101</v>
      </c>
    </row>
    <row r="1394" spans="1:13" x14ac:dyDescent="0.55000000000000004">
      <c r="A1394">
        <v>1389</v>
      </c>
      <c r="C1394">
        <f t="shared" si="69"/>
        <v>-2.5866095102507765E-2</v>
      </c>
      <c r="D1394">
        <f t="shared" si="70"/>
        <v>3.19773538140371E-4</v>
      </c>
      <c r="E1394" s="2">
        <f t="shared" si="71"/>
        <v>3.4164116766071867E-2</v>
      </c>
      <c r="K1394">
        <v>1389</v>
      </c>
      <c r="L1394" s="8">
        <v>1.7745945813324299E-4</v>
      </c>
      <c r="M1394" s="8">
        <v>-0.21070147257682101</v>
      </c>
    </row>
    <row r="1395" spans="1:13" x14ac:dyDescent="0.55000000000000004">
      <c r="A1395">
        <v>1390</v>
      </c>
      <c r="C1395">
        <f t="shared" si="69"/>
        <v>0.11611026099545224</v>
      </c>
      <c r="D1395">
        <f t="shared" si="70"/>
        <v>3.2308842859038076E-4</v>
      </c>
      <c r="E1395" s="2">
        <f t="shared" si="71"/>
        <v>4.2377786143634598E-2</v>
      </c>
      <c r="K1395">
        <v>1390</v>
      </c>
      <c r="L1395" s="8">
        <v>2.9124028390799798E-4</v>
      </c>
      <c r="M1395" s="8">
        <v>-8.9748394745895202E-2</v>
      </c>
    </row>
    <row r="1396" spans="1:13" x14ac:dyDescent="0.55000000000000004">
      <c r="A1396">
        <v>1391</v>
      </c>
      <c r="C1396">
        <f t="shared" si="69"/>
        <v>0.22894538899470784</v>
      </c>
      <c r="D1396">
        <f t="shared" si="70"/>
        <v>2.4531493362825717E-4</v>
      </c>
      <c r="E1396" s="2">
        <f t="shared" si="71"/>
        <v>3.0717001282643971E-2</v>
      </c>
      <c r="K1396">
        <v>1391</v>
      </c>
      <c r="L1396" s="8">
        <v>3.3207817385444199E-4</v>
      </c>
      <c r="M1396" s="8">
        <v>5.3682725307760602E-2</v>
      </c>
    </row>
    <row r="1397" spans="1:13" x14ac:dyDescent="0.55000000000000004">
      <c r="A1397">
        <v>1392</v>
      </c>
      <c r="C1397">
        <f t="shared" si="69"/>
        <v>0.28432005014204498</v>
      </c>
      <c r="D1397">
        <f t="shared" si="70"/>
        <v>1.0597256115511067E-4</v>
      </c>
      <c r="E1397" s="2">
        <f t="shared" si="71"/>
        <v>1.0130699562640585E-2</v>
      </c>
      <c r="K1397">
        <v>1392</v>
      </c>
      <c r="L1397" s="8">
        <v>2.8974502509561103E-4</v>
      </c>
      <c r="M1397" s="8">
        <v>0.183668673784637</v>
      </c>
    </row>
    <row r="1398" spans="1:13" x14ac:dyDescent="0.55000000000000004">
      <c r="A1398">
        <v>1393</v>
      </c>
      <c r="C1398">
        <f t="shared" si="69"/>
        <v>0.26833637169587893</v>
      </c>
      <c r="D1398">
        <f t="shared" si="70"/>
        <v>-5.9966690443239035E-5</v>
      </c>
      <c r="E1398" s="2">
        <f t="shared" si="71"/>
        <v>4.6609046103233087E-7</v>
      </c>
      <c r="K1398">
        <v>1393</v>
      </c>
      <c r="L1398" s="8">
        <v>1.7484343735394201E-4</v>
      </c>
      <c r="M1398" s="8">
        <v>0.26765366351441899</v>
      </c>
    </row>
    <row r="1399" spans="1:13" x14ac:dyDescent="0.55000000000000004">
      <c r="A1399">
        <v>1394</v>
      </c>
      <c r="C1399">
        <f t="shared" si="69"/>
        <v>0.18500592003613195</v>
      </c>
      <c r="D1399">
        <f t="shared" si="70"/>
        <v>-2.1085556673902412E-4</v>
      </c>
      <c r="E1399" s="2">
        <f t="shared" si="71"/>
        <v>9.9196047931661355E-3</v>
      </c>
      <c r="K1399">
        <v>1394</v>
      </c>
      <c r="L1399" s="8">
        <v>1.61512260770389E-5</v>
      </c>
      <c r="M1399" s="8">
        <v>0.284603132814232</v>
      </c>
    </row>
    <row r="1400" spans="1:13" x14ac:dyDescent="0.55000000000000004">
      <c r="A1400">
        <v>1395</v>
      </c>
      <c r="C1400">
        <f t="shared" si="69"/>
        <v>5.5242882063722958E-2</v>
      </c>
      <c r="D1400">
        <f t="shared" si="70"/>
        <v>-3.0882414026557208E-4</v>
      </c>
      <c r="E1400" s="2">
        <f t="shared" si="71"/>
        <v>3.0635185807372452E-2</v>
      </c>
      <c r="K1400">
        <v>1395</v>
      </c>
      <c r="L1400" s="8">
        <v>-1.46586159965791E-4</v>
      </c>
      <c r="M1400" s="8">
        <v>0.23027198195106299</v>
      </c>
    </row>
    <row r="1401" spans="1:13" x14ac:dyDescent="0.55000000000000004">
      <c r="A1401">
        <v>1396</v>
      </c>
      <c r="C1401">
        <f t="shared" si="69"/>
        <v>-8.8384954878922464E-2</v>
      </c>
      <c r="D1401">
        <f t="shared" si="70"/>
        <v>-3.2928436408293595E-4</v>
      </c>
      <c r="E1401" s="2">
        <f t="shared" si="71"/>
        <v>4.2705354777367713E-2</v>
      </c>
      <c r="K1401">
        <v>1396</v>
      </c>
      <c r="L1401" s="8">
        <v>-2.7261013289067102E-4</v>
      </c>
      <c r="M1401" s="8">
        <v>0.118267784704582</v>
      </c>
    </row>
    <row r="1402" spans="1:13" x14ac:dyDescent="0.55000000000000004">
      <c r="A1402">
        <v>1397</v>
      </c>
      <c r="C1402">
        <f t="shared" si="69"/>
        <v>-0.20983003115501339</v>
      </c>
      <c r="D1402">
        <f t="shared" si="70"/>
        <v>-2.6710115327961128E-4</v>
      </c>
      <c r="E1402" s="2">
        <f t="shared" si="71"/>
        <v>3.4772074652954468E-2</v>
      </c>
      <c r="K1402">
        <v>1397</v>
      </c>
      <c r="L1402" s="8">
        <v>-3.30357206882596E-4</v>
      </c>
      <c r="M1402" s="8">
        <v>-2.3357312901231098E-2</v>
      </c>
    </row>
    <row r="1403" spans="1:13" x14ac:dyDescent="0.55000000000000004">
      <c r="A1403">
        <v>1398</v>
      </c>
      <c r="C1403">
        <f t="shared" si="69"/>
        <v>-0.27861219247706936</v>
      </c>
      <c r="D1403">
        <f t="shared" si="70"/>
        <v>-1.3788118304980184E-4</v>
      </c>
      <c r="E1403" s="2">
        <f t="shared" si="71"/>
        <v>1.4275414455788013E-2</v>
      </c>
      <c r="K1403">
        <v>1398</v>
      </c>
      <c r="L1403" s="8">
        <v>-3.0536426902344699E-4</v>
      </c>
      <c r="M1403" s="8">
        <v>-0.15913242659268201</v>
      </c>
    </row>
    <row r="1404" spans="1:13" x14ac:dyDescent="0.55000000000000004">
      <c r="A1404">
        <v>1399</v>
      </c>
      <c r="C1404">
        <f t="shared" si="69"/>
        <v>-0.27746856616741744</v>
      </c>
      <c r="D1404">
        <f t="shared" si="70"/>
        <v>2.5944057820281624E-5</v>
      </c>
      <c r="E1404" s="2">
        <f t="shared" si="71"/>
        <v>5.0250975292761429E-4</v>
      </c>
      <c r="K1404">
        <v>1399</v>
      </c>
      <c r="L1404" s="8">
        <v>-2.0389095564498101E-4</v>
      </c>
      <c r="M1404" s="8">
        <v>-0.25505183685809102</v>
      </c>
    </row>
    <row r="1405" spans="1:13" x14ac:dyDescent="0.55000000000000004">
      <c r="A1405">
        <v>1400</v>
      </c>
      <c r="C1405">
        <f t="shared" si="69"/>
        <v>-0.20668617832332067</v>
      </c>
      <c r="D1405">
        <f t="shared" si="70"/>
        <v>1.8325788703592221E-4</v>
      </c>
      <c r="E1405" s="2">
        <f t="shared" si="71"/>
        <v>6.4650852815096938E-3</v>
      </c>
      <c r="K1405">
        <v>1400</v>
      </c>
      <c r="L1405" s="8">
        <v>-5.1351887577567999E-5</v>
      </c>
      <c r="M1405" s="8">
        <v>-0.28709193235566399</v>
      </c>
    </row>
    <row r="1406" spans="1:13" x14ac:dyDescent="0.55000000000000004">
      <c r="A1406">
        <v>1401</v>
      </c>
      <c r="C1406">
        <f t="shared" si="69"/>
        <v>-8.402991632003691E-2</v>
      </c>
      <c r="D1406">
        <f t="shared" si="70"/>
        <v>2.9457784937475821E-4</v>
      </c>
      <c r="E1406" s="2">
        <f t="shared" si="71"/>
        <v>2.6633638149764379E-2</v>
      </c>
      <c r="K1406">
        <v>1401</v>
      </c>
      <c r="L1406" s="8">
        <v>1.1404857929762899E-4</v>
      </c>
      <c r="M1406" s="8">
        <v>-0.24722807240571201</v>
      </c>
    </row>
    <row r="1407" spans="1:13" x14ac:dyDescent="0.55000000000000004">
      <c r="A1407">
        <v>1402</v>
      </c>
      <c r="C1407">
        <f t="shared" si="69"/>
        <v>5.9716083470201152E-2</v>
      </c>
      <c r="D1407">
        <f t="shared" si="70"/>
        <v>3.3196498072993636E-4</v>
      </c>
      <c r="E1407" s="2">
        <f t="shared" si="71"/>
        <v>4.2090827272659503E-2</v>
      </c>
      <c r="K1407">
        <v>1402</v>
      </c>
      <c r="L1407" s="8">
        <v>2.5088487198171502E-4</v>
      </c>
      <c r="M1407" s="8">
        <v>-0.145444408030135</v>
      </c>
    </row>
    <row r="1408" spans="1:13" x14ac:dyDescent="0.55000000000000004">
      <c r="A1408">
        <v>1403</v>
      </c>
      <c r="C1408">
        <f t="shared" si="69"/>
        <v>0.1884746050237979</v>
      </c>
      <c r="D1408">
        <f t="shared" si="70"/>
        <v>2.8603589918911409E-4</v>
      </c>
      <c r="E1408" s="2">
        <f t="shared" si="71"/>
        <v>3.8301579936589669E-2</v>
      </c>
      <c r="K1408">
        <v>1403</v>
      </c>
      <c r="L1408" s="8">
        <v>3.2488549210122703E-4</v>
      </c>
      <c r="M1408" s="8">
        <v>-7.2332893918072901E-3</v>
      </c>
    </row>
    <row r="1409" spans="1:13" x14ac:dyDescent="0.55000000000000004">
      <c r="A1409">
        <v>1404</v>
      </c>
      <c r="C1409">
        <f t="shared" si="69"/>
        <v>0.26992997344654657</v>
      </c>
      <c r="D1409">
        <f t="shared" si="70"/>
        <v>1.6831783611120864E-4</v>
      </c>
      <c r="E1409" s="2">
        <f t="shared" si="71"/>
        <v>1.8807522774371754E-2</v>
      </c>
      <c r="K1409">
        <v>1404</v>
      </c>
      <c r="L1409" s="8">
        <v>3.17516525280714E-4</v>
      </c>
      <c r="M1409" s="8">
        <v>0.13278945144676799</v>
      </c>
    </row>
    <row r="1410" spans="1:13" x14ac:dyDescent="0.55000000000000004">
      <c r="A1410">
        <v>1405</v>
      </c>
      <c r="C1410">
        <f t="shared" si="69"/>
        <v>0.28363860820739706</v>
      </c>
      <c r="D1410">
        <f t="shared" si="70"/>
        <v>8.3555440272585708E-6</v>
      </c>
      <c r="E1410" s="2">
        <f t="shared" si="71"/>
        <v>1.9434306028895303E-3</v>
      </c>
      <c r="K1410">
        <v>1405</v>
      </c>
      <c r="L1410" s="8">
        <v>2.3062357497412501E-4</v>
      </c>
      <c r="M1410" s="8">
        <v>0.239554250404549</v>
      </c>
    </row>
    <row r="1411" spans="1:13" x14ac:dyDescent="0.55000000000000004">
      <c r="A1411">
        <v>1406</v>
      </c>
      <c r="C1411">
        <f t="shared" si="69"/>
        <v>0.22615993093632539</v>
      </c>
      <c r="D1411">
        <f t="shared" si="70"/>
        <v>-1.5370381348556858E-4</v>
      </c>
      <c r="E1411" s="2">
        <f t="shared" si="71"/>
        <v>3.6193784471785654E-3</v>
      </c>
      <c r="K1411">
        <v>1406</v>
      </c>
      <c r="L1411" s="8">
        <v>8.5969519630475899E-5</v>
      </c>
      <c r="M1411" s="8">
        <v>0.28632120126183103</v>
      </c>
    </row>
    <row r="1412" spans="1:13" x14ac:dyDescent="0.55000000000000004">
      <c r="A1412">
        <v>1407</v>
      </c>
      <c r="C1412">
        <f t="shared" si="69"/>
        <v>0.11191987807413777</v>
      </c>
      <c r="D1412">
        <f t="shared" si="70"/>
        <v>-2.7718675363338726E-4</v>
      </c>
      <c r="E1412" s="2">
        <f t="shared" si="71"/>
        <v>2.2337500360137819E-2</v>
      </c>
      <c r="K1412">
        <v>1407</v>
      </c>
      <c r="L1412" s="8">
        <v>-8.0216135220807796E-5</v>
      </c>
      <c r="M1412" s="8">
        <v>0.26137723105530702</v>
      </c>
    </row>
    <row r="1413" spans="1:13" x14ac:dyDescent="0.55000000000000004">
      <c r="A1413">
        <v>1408</v>
      </c>
      <c r="C1413">
        <f t="shared" si="69"/>
        <v>-3.0409705101452758E-2</v>
      </c>
      <c r="D1413">
        <f t="shared" si="70"/>
        <v>-3.31101661253483E-4</v>
      </c>
      <c r="E1413" s="2">
        <f t="shared" si="71"/>
        <v>4.0553669577489862E-2</v>
      </c>
      <c r="K1413">
        <v>1408</v>
      </c>
      <c r="L1413" s="8">
        <v>-2.2631116138126399E-4</v>
      </c>
      <c r="M1413" s="8">
        <v>0.170969711864358</v>
      </c>
    </row>
    <row r="1414" spans="1:13" x14ac:dyDescent="0.55000000000000004">
      <c r="A1414">
        <v>1409</v>
      </c>
      <c r="C1414">
        <f t="shared" ref="C1414:C1477" si="72">$D$1*COS($B$2*(A1414-$L$2)+$B$1)</f>
        <v>-0.16510709328144862</v>
      </c>
      <c r="D1414">
        <f t="shared" ref="D1414:D1477" si="73">$D$2*COS($B$2*(A1414-$L$3)+$B$3)</f>
        <v>-3.0191703096872679E-4</v>
      </c>
      <c r="E1414" s="2">
        <f t="shared" ref="E1414:E1477" si="74">(M1414-C1414)^2</f>
        <v>4.1147660408728637E-2</v>
      </c>
      <c r="K1414">
        <v>1409</v>
      </c>
      <c r="L1414" s="8">
        <v>-3.1572515324126401E-4</v>
      </c>
      <c r="M1414" s="8">
        <v>3.7741767717889098E-2</v>
      </c>
    </row>
    <row r="1415" spans="1:13" x14ac:dyDescent="0.55000000000000004">
      <c r="A1415">
        <v>1410</v>
      </c>
      <c r="C1415">
        <f t="shared" si="72"/>
        <v>-0.258366081229777</v>
      </c>
      <c r="D1415">
        <f t="shared" si="73"/>
        <v>-1.9695758981795819E-4</v>
      </c>
      <c r="E1415" s="2">
        <f t="shared" si="74"/>
        <v>2.3539919490898432E-2</v>
      </c>
      <c r="K1415">
        <v>1410</v>
      </c>
      <c r="L1415" s="8">
        <v>-3.26063821855333E-4</v>
      </c>
      <c r="M1415" s="8">
        <v>-0.10493883628645399</v>
      </c>
    </row>
    <row r="1416" spans="1:13" x14ac:dyDescent="0.55000000000000004">
      <c r="A1416">
        <v>1411</v>
      </c>
      <c r="C1416">
        <f t="shared" si="72"/>
        <v>-0.28678062871517501</v>
      </c>
      <c r="D1416">
        <f t="shared" si="73"/>
        <v>-4.2565945158971199E-5</v>
      </c>
      <c r="E1416" s="2">
        <f t="shared" si="74"/>
        <v>4.2828871581977786E-3</v>
      </c>
      <c r="K1416">
        <v>1411</v>
      </c>
      <c r="L1416" s="8">
        <v>-2.5473778353263498E-4</v>
      </c>
      <c r="M1416" s="8">
        <v>-0.22133685774957601</v>
      </c>
    </row>
    <row r="1417" spans="1:13" x14ac:dyDescent="0.55000000000000004">
      <c r="A1417">
        <v>1412</v>
      </c>
      <c r="C1417">
        <f t="shared" si="72"/>
        <v>-0.24321928324964767</v>
      </c>
      <c r="D1417">
        <f t="shared" si="73"/>
        <v>1.2250885451486004E-4</v>
      </c>
      <c r="E1417" s="2">
        <f t="shared" si="74"/>
        <v>1.5272782007721857E-3</v>
      </c>
      <c r="K1417">
        <v>1412</v>
      </c>
      <c r="L1417" s="8">
        <v>-1.19611087045707E-4</v>
      </c>
      <c r="M1417" s="8">
        <v>-0.282299690115137</v>
      </c>
    </row>
    <row r="1418" spans="1:13" x14ac:dyDescent="0.55000000000000004">
      <c r="A1418">
        <v>1413</v>
      </c>
      <c r="C1418">
        <f t="shared" si="72"/>
        <v>-0.13861502434503656</v>
      </c>
      <c r="D1418">
        <f t="shared" si="73"/>
        <v>2.5683651398765732E-4</v>
      </c>
      <c r="E1418" s="2">
        <f t="shared" si="74"/>
        <v>1.7940938741920362E-2</v>
      </c>
      <c r="K1418">
        <v>1413</v>
      </c>
      <c r="L1418" s="8">
        <v>4.5472948205131702E-5</v>
      </c>
      <c r="M1418" s="8">
        <v>-0.27255881383122499</v>
      </c>
    </row>
    <row r="1419" spans="1:13" x14ac:dyDescent="0.55000000000000004">
      <c r="A1419">
        <v>1414</v>
      </c>
      <c r="C1419">
        <f t="shared" si="72"/>
        <v>7.7868389784749141E-4</v>
      </c>
      <c r="D1419">
        <f t="shared" si="73"/>
        <v>3.2670362213484485E-4</v>
      </c>
      <c r="E1419" s="2">
        <f t="shared" si="74"/>
        <v>3.8154815125300279E-2</v>
      </c>
      <c r="K1419">
        <v>1414</v>
      </c>
      <c r="L1419" s="8">
        <v>1.99168001484304E-4</v>
      </c>
      <c r="M1419" s="8">
        <v>-0.19455389179115601</v>
      </c>
    </row>
    <row r="1420" spans="1:13" x14ac:dyDescent="0.55000000000000004">
      <c r="A1420">
        <v>1415</v>
      </c>
      <c r="C1420">
        <f t="shared" si="72"/>
        <v>0.13997695889481374</v>
      </c>
      <c r="D1420">
        <f t="shared" si="73"/>
        <v>3.1457500749253349E-4</v>
      </c>
      <c r="E1420" s="2">
        <f t="shared" si="74"/>
        <v>4.3180299523069156E-2</v>
      </c>
      <c r="K1420">
        <v>1415</v>
      </c>
      <c r="L1420" s="8">
        <v>3.0298019324315298E-4</v>
      </c>
      <c r="M1420" s="8">
        <v>-6.7821740627269797E-2</v>
      </c>
    </row>
    <row r="1421" spans="1:13" x14ac:dyDescent="0.55000000000000004">
      <c r="A1421">
        <v>1416</v>
      </c>
      <c r="C1421">
        <f t="shared" si="72"/>
        <v>0.24404396769041603</v>
      </c>
      <c r="D1421">
        <f t="shared" si="73"/>
        <v>2.2349469668486068E-4</v>
      </c>
      <c r="E1421" s="2">
        <f t="shared" si="74"/>
        <v>2.8273474639051398E-2</v>
      </c>
      <c r="K1421">
        <v>1416</v>
      </c>
      <c r="L1421" s="8">
        <v>3.3090911605158999E-4</v>
      </c>
      <c r="M1421" s="8">
        <v>7.5896786212249698E-2</v>
      </c>
    </row>
    <row r="1422" spans="1:13" x14ac:dyDescent="0.55000000000000004">
      <c r="A1422">
        <v>1417</v>
      </c>
      <c r="C1422">
        <f t="shared" si="72"/>
        <v>0.28686108463436105</v>
      </c>
      <c r="D1422">
        <f t="shared" si="73"/>
        <v>7.6321927904886652E-5</v>
      </c>
      <c r="E1422" s="2">
        <f t="shared" si="74"/>
        <v>7.4398547306066647E-3</v>
      </c>
      <c r="K1422">
        <v>1417</v>
      </c>
      <c r="L1422" s="8">
        <v>2.7595979793378398E-4</v>
      </c>
      <c r="M1422" s="8">
        <v>0.200606492115431</v>
      </c>
    </row>
    <row r="1423" spans="1:13" x14ac:dyDescent="0.55000000000000004">
      <c r="A1423">
        <v>1418</v>
      </c>
      <c r="C1423">
        <f t="shared" si="72"/>
        <v>0.25768211588799783</v>
      </c>
      <c r="D1423">
        <f t="shared" si="73"/>
        <v>-9.0006036040348757E-5</v>
      </c>
      <c r="E1423" s="2">
        <f t="shared" si="74"/>
        <v>3.0244485349025988E-4</v>
      </c>
      <c r="K1423">
        <v>1418</v>
      </c>
      <c r="L1423" s="8">
        <v>1.5189463649316101E-4</v>
      </c>
      <c r="M1423" s="8">
        <v>0.275073057595975</v>
      </c>
    </row>
    <row r="1424" spans="1:13" x14ac:dyDescent="0.55000000000000004">
      <c r="A1424">
        <v>1419</v>
      </c>
      <c r="C1424">
        <f t="shared" si="72"/>
        <v>0.16383036756184149</v>
      </c>
      <c r="D1424">
        <f t="shared" si="73"/>
        <v>-2.3374438211734179E-4</v>
      </c>
      <c r="E1424" s="2">
        <f t="shared" si="74"/>
        <v>1.3645861463216152E-2</v>
      </c>
      <c r="K1424">
        <v>1419</v>
      </c>
      <c r="L1424" s="8">
        <v>-1.0213478943088601E-5</v>
      </c>
      <c r="M1424" s="8">
        <v>0.28064586937224401</v>
      </c>
    </row>
    <row r="1425" spans="1:13" x14ac:dyDescent="0.55000000000000004">
      <c r="A1425">
        <v>1420</v>
      </c>
      <c r="C1425">
        <f t="shared" si="72"/>
        <v>2.886065024885312E-2</v>
      </c>
      <c r="D1425">
        <f t="shared" si="73"/>
        <v>-3.188178152231939E-4</v>
      </c>
      <c r="E1425" s="2">
        <f t="shared" si="74"/>
        <v>3.499463563276E-2</v>
      </c>
      <c r="K1425">
        <v>1420</v>
      </c>
      <c r="L1425" s="8">
        <v>-1.6976356521821801E-4</v>
      </c>
      <c r="M1425" s="8">
        <v>0.215929182163657</v>
      </c>
    </row>
    <row r="1426" spans="1:13" x14ac:dyDescent="0.55000000000000004">
      <c r="A1426">
        <v>1421</v>
      </c>
      <c r="C1426">
        <f t="shared" si="72"/>
        <v>-0.11335248194225622</v>
      </c>
      <c r="D1426">
        <f t="shared" si="73"/>
        <v>-3.2387469685548844E-4</v>
      </c>
      <c r="E1426" s="2">
        <f t="shared" si="74"/>
        <v>4.4303587376926433E-2</v>
      </c>
      <c r="K1426">
        <v>1421</v>
      </c>
      <c r="L1426" s="8">
        <v>-2.8679531344774498E-4</v>
      </c>
      <c r="M1426" s="8">
        <v>9.7131691754785504E-2</v>
      </c>
    </row>
    <row r="1427" spans="1:13" x14ac:dyDescent="0.55000000000000004">
      <c r="A1427">
        <v>1422</v>
      </c>
      <c r="C1427">
        <f t="shared" si="72"/>
        <v>-0.22711653044764213</v>
      </c>
      <c r="D1427">
        <f t="shared" si="73"/>
        <v>-2.4764585631433975E-4</v>
      </c>
      <c r="E1427" s="2">
        <f t="shared" si="74"/>
        <v>3.2805721177209674E-2</v>
      </c>
      <c r="K1427">
        <v>1422</v>
      </c>
      <c r="L1427" s="8">
        <v>-3.3199739627532402E-4</v>
      </c>
      <c r="M1427" s="8">
        <v>-4.5993033415341902E-2</v>
      </c>
    </row>
    <row r="1428" spans="1:13" x14ac:dyDescent="0.55000000000000004">
      <c r="A1428">
        <v>1423</v>
      </c>
      <c r="C1428">
        <f t="shared" si="72"/>
        <v>-0.28387911704713276</v>
      </c>
      <c r="D1428">
        <f t="shared" si="73"/>
        <v>-1.0926312579990919E-4</v>
      </c>
      <c r="E1428" s="2">
        <f t="shared" si="74"/>
        <v>1.1295565723926709E-2</v>
      </c>
      <c r="K1428">
        <v>1423</v>
      </c>
      <c r="L1428" s="8">
        <v>-2.9404867164342701E-4</v>
      </c>
      <c r="M1428" s="8">
        <v>-0.17759851804653101</v>
      </c>
    </row>
    <row r="1429" spans="1:13" x14ac:dyDescent="0.55000000000000004">
      <c r="A1429">
        <v>1424</v>
      </c>
      <c r="C1429">
        <f t="shared" si="72"/>
        <v>-0.26939402896580938</v>
      </c>
      <c r="D1429">
        <f t="shared" si="73"/>
        <v>5.6542346205957953E-5</v>
      </c>
      <c r="E1429" s="2">
        <f t="shared" si="74"/>
        <v>2.1815222461891631E-5</v>
      </c>
      <c r="K1429">
        <v>1424</v>
      </c>
      <c r="L1429" s="8">
        <v>-1.82453633052906E-4</v>
      </c>
      <c r="M1429" s="8">
        <v>-0.26472335209174802</v>
      </c>
    </row>
    <row r="1430" spans="1:13" x14ac:dyDescent="0.55000000000000004">
      <c r="A1430">
        <v>1425</v>
      </c>
      <c r="C1430">
        <f t="shared" si="72"/>
        <v>-0.18729671798980974</v>
      </c>
      <c r="D1430">
        <f t="shared" si="73"/>
        <v>2.0815688113336444E-4</v>
      </c>
      <c r="E1430" s="2">
        <f t="shared" si="74"/>
        <v>9.6530354599143522E-3</v>
      </c>
      <c r="K1430">
        <v>1425</v>
      </c>
      <c r="L1430" s="8">
        <v>-2.5161950204119101E-5</v>
      </c>
      <c r="M1430" s="8">
        <v>-0.28554658038113501</v>
      </c>
    </row>
    <row r="1431" spans="1:13" x14ac:dyDescent="0.55000000000000004">
      <c r="A1431">
        <v>1426</v>
      </c>
      <c r="C1431">
        <f t="shared" si="72"/>
        <v>-5.8191878700962409E-2</v>
      </c>
      <c r="D1431">
        <f t="shared" si="73"/>
        <v>3.0752842649476344E-4</v>
      </c>
      <c r="E1431" s="2">
        <f t="shared" si="74"/>
        <v>3.1209115107923839E-2</v>
      </c>
      <c r="K1431">
        <v>1426</v>
      </c>
      <c r="L1431" s="8">
        <v>1.38431699166696E-4</v>
      </c>
      <c r="M1431" s="8">
        <v>-0.23485289621168501</v>
      </c>
    </row>
    <row r="1432" spans="1:13" x14ac:dyDescent="0.55000000000000004">
      <c r="A1432">
        <v>1427</v>
      </c>
      <c r="C1432">
        <f t="shared" si="72"/>
        <v>8.5517895555138404E-2</v>
      </c>
      <c r="D1432">
        <f t="shared" si="73"/>
        <v>3.2971681899182366E-4</v>
      </c>
      <c r="E1432" s="2">
        <f t="shared" si="74"/>
        <v>4.4460565992474659E-2</v>
      </c>
      <c r="K1432">
        <v>1427</v>
      </c>
      <c r="L1432" s="8">
        <v>2.67354270713298E-4</v>
      </c>
      <c r="M1432" s="8">
        <v>-0.12533884726442299</v>
      </c>
    </row>
    <row r="1433" spans="1:13" x14ac:dyDescent="0.55000000000000004">
      <c r="A1433">
        <v>1428</v>
      </c>
      <c r="C1433">
        <f t="shared" si="72"/>
        <v>0.20776448060039224</v>
      </c>
      <c r="D1433">
        <f t="shared" si="73"/>
        <v>2.6915323980175414E-4</v>
      </c>
      <c r="E1433" s="2">
        <f t="shared" si="74"/>
        <v>3.6939835598234522E-2</v>
      </c>
      <c r="K1433">
        <v>1428</v>
      </c>
      <c r="L1433" s="8">
        <v>3.2931630661426801E-4</v>
      </c>
      <c r="M1433" s="8">
        <v>1.5567093525971999E-2</v>
      </c>
    </row>
    <row r="1434" spans="1:13" x14ac:dyDescent="0.55000000000000004">
      <c r="A1434">
        <v>1429</v>
      </c>
      <c r="C1434">
        <f t="shared" si="72"/>
        <v>0.27786656034345675</v>
      </c>
      <c r="D1434">
        <f t="shared" si="73"/>
        <v>1.4103787072254463E-4</v>
      </c>
      <c r="E1434" s="2">
        <f t="shared" si="74"/>
        <v>1.5698185791422018E-2</v>
      </c>
      <c r="K1434">
        <v>1429</v>
      </c>
      <c r="L1434" s="8">
        <v>3.0879903059364498E-4</v>
      </c>
      <c r="M1434" s="8">
        <v>0.15257415917155001</v>
      </c>
    </row>
    <row r="1435" spans="1:13" x14ac:dyDescent="0.55000000000000004">
      <c r="A1435">
        <v>1430</v>
      </c>
      <c r="C1435">
        <f t="shared" si="72"/>
        <v>0.27822999040340995</v>
      </c>
      <c r="D1435">
        <f t="shared" si="73"/>
        <v>-2.2475031066294791E-5</v>
      </c>
      <c r="E1435" s="2">
        <f t="shared" si="74"/>
        <v>7.2156222239531042E-4</v>
      </c>
      <c r="K1435">
        <v>1430</v>
      </c>
      <c r="L1435" s="8">
        <v>2.1094112171073399E-4</v>
      </c>
      <c r="M1435" s="8">
        <v>0.25136808015124601</v>
      </c>
    </row>
    <row r="1436" spans="1:13" x14ac:dyDescent="0.55000000000000004">
      <c r="A1436">
        <v>1431</v>
      </c>
      <c r="C1436">
        <f t="shared" si="72"/>
        <v>0.20876355749569753</v>
      </c>
      <c r="D1436">
        <f t="shared" si="73"/>
        <v>-1.8034717379254635E-4</v>
      </c>
      <c r="E1436" s="2">
        <f t="shared" si="74"/>
        <v>6.1531079213871329E-3</v>
      </c>
      <c r="K1436">
        <v>1431</v>
      </c>
      <c r="L1436" s="8">
        <v>6.0251700311653499E-5</v>
      </c>
      <c r="M1436" s="8">
        <v>0.287205306082704</v>
      </c>
    </row>
    <row r="1437" spans="1:13" x14ac:dyDescent="0.55000000000000004">
      <c r="A1437">
        <v>1432</v>
      </c>
      <c r="C1437">
        <f t="shared" si="72"/>
        <v>8.6901872043947767E-2</v>
      </c>
      <c r="D1437">
        <f t="shared" si="73"/>
        <v>-2.9295597731430762E-4</v>
      </c>
      <c r="E1437" s="2">
        <f t="shared" si="74"/>
        <v>2.6964368865967155E-2</v>
      </c>
      <c r="K1437">
        <v>1432</v>
      </c>
      <c r="L1437" s="8">
        <v>-1.0552813320489299E-4</v>
      </c>
      <c r="M1437" s="8">
        <v>0.25111018141337998</v>
      </c>
    </row>
    <row r="1438" spans="1:13" x14ac:dyDescent="0.55000000000000004">
      <c r="A1438">
        <v>1433</v>
      </c>
      <c r="C1438">
        <f t="shared" si="72"/>
        <v>-5.6770351545426548E-2</v>
      </c>
      <c r="D1438">
        <f t="shared" si="73"/>
        <v>-3.3203900555324055E-4</v>
      </c>
      <c r="E1438" s="2">
        <f t="shared" si="74"/>
        <v>4.3636413116151608E-2</v>
      </c>
      <c r="K1438">
        <v>1433</v>
      </c>
      <c r="L1438" s="8">
        <v>-2.4487779111126402E-4</v>
      </c>
      <c r="M1438" s="8">
        <v>0.15212295403460299</v>
      </c>
    </row>
    <row r="1439" spans="1:13" x14ac:dyDescent="0.55000000000000004">
      <c r="A1439">
        <v>1434</v>
      </c>
      <c r="C1439">
        <f t="shared" si="72"/>
        <v>-0.18619441352016844</v>
      </c>
      <c r="D1439">
        <f t="shared" si="73"/>
        <v>-2.8778724222583223E-4</v>
      </c>
      <c r="E1439" s="2">
        <f t="shared" si="74"/>
        <v>4.0493513960777806E-2</v>
      </c>
      <c r="K1439">
        <v>1434</v>
      </c>
      <c r="L1439" s="8">
        <v>-3.2289628712228898E-4</v>
      </c>
      <c r="M1439" s="8">
        <v>1.50355891155663E-2</v>
      </c>
    </row>
    <row r="1440" spans="1:13" x14ac:dyDescent="0.55000000000000004">
      <c r="A1440">
        <v>1435</v>
      </c>
      <c r="C1440">
        <f t="shared" si="72"/>
        <v>-0.26888760236884179</v>
      </c>
      <c r="D1440">
        <f t="shared" si="73"/>
        <v>-1.7130694717451287E-4</v>
      </c>
      <c r="E1440" s="2">
        <f t="shared" si="74"/>
        <v>2.0469044929048004E-2</v>
      </c>
      <c r="K1440">
        <v>1435</v>
      </c>
      <c r="L1440" s="8">
        <v>-3.2004340492039702E-4</v>
      </c>
      <c r="M1440" s="8">
        <v>-0.12581753237148699</v>
      </c>
    </row>
    <row r="1441" spans="1:13" x14ac:dyDescent="0.55000000000000004">
      <c r="A1441">
        <v>1436</v>
      </c>
      <c r="C1441">
        <f t="shared" si="72"/>
        <v>-0.28409567072468905</v>
      </c>
      <c r="D1441">
        <f t="shared" si="73"/>
        <v>-1.1832219245732525E-5</v>
      </c>
      <c r="E1441" s="2">
        <f t="shared" si="74"/>
        <v>2.3948102341082283E-3</v>
      </c>
      <c r="K1441">
        <v>1436</v>
      </c>
      <c r="L1441" s="8">
        <v>-2.3703366655104699E-4</v>
      </c>
      <c r="M1441" s="8">
        <v>-0.23515887236079699</v>
      </c>
    </row>
    <row r="1442" spans="1:13" x14ac:dyDescent="0.55000000000000004">
      <c r="A1442">
        <v>1437</v>
      </c>
      <c r="C1442">
        <f t="shared" si="72"/>
        <v>-0.22800171399087862</v>
      </c>
      <c r="D1442">
        <f t="shared" si="73"/>
        <v>1.5061214630925703E-4</v>
      </c>
      <c r="E1442" s="2">
        <f t="shared" si="74"/>
        <v>3.3179327972653262E-3</v>
      </c>
      <c r="K1442">
        <v>1437</v>
      </c>
      <c r="L1442" s="8">
        <v>-9.4657375943875299E-5</v>
      </c>
      <c r="M1442" s="8">
        <v>-0.28560321394761001</v>
      </c>
    </row>
    <row r="1443" spans="1:13" x14ac:dyDescent="0.55000000000000004">
      <c r="A1443">
        <v>1438</v>
      </c>
      <c r="C1443">
        <f t="shared" si="72"/>
        <v>-0.11468413294097235</v>
      </c>
      <c r="D1443">
        <f t="shared" si="73"/>
        <v>2.7525603779330791E-4</v>
      </c>
      <c r="E1443" s="2">
        <f t="shared" si="74"/>
        <v>2.2449725886570404E-2</v>
      </c>
      <c r="K1443">
        <v>1438</v>
      </c>
      <c r="L1443" s="8">
        <v>7.1426441680169696E-5</v>
      </c>
      <c r="M1443" s="8">
        <v>-0.264516458847535</v>
      </c>
    </row>
    <row r="1444" spans="1:13" x14ac:dyDescent="0.55000000000000004">
      <c r="A1444">
        <v>1439</v>
      </c>
      <c r="C1444">
        <f t="shared" si="72"/>
        <v>2.7416748128034085E-2</v>
      </c>
      <c r="D1444">
        <f t="shared" si="73"/>
        <v>3.3081646572924071E-4</v>
      </c>
      <c r="E1444" s="2">
        <f t="shared" si="74"/>
        <v>4.1859794844698324E-2</v>
      </c>
      <c r="K1444">
        <v>1439</v>
      </c>
      <c r="L1444" s="8">
        <v>2.19621063887941E-4</v>
      </c>
      <c r="M1444" s="8">
        <v>-0.177179915688115</v>
      </c>
    </row>
    <row r="1445" spans="1:13" x14ac:dyDescent="0.55000000000000004">
      <c r="A1445">
        <v>1440</v>
      </c>
      <c r="C1445">
        <f t="shared" si="72"/>
        <v>0.16263660331524027</v>
      </c>
      <c r="D1445">
        <f t="shared" si="73"/>
        <v>3.0334893382545023E-4</v>
      </c>
      <c r="E1445" s="2">
        <f t="shared" si="74"/>
        <v>4.3307344245952048E-2</v>
      </c>
      <c r="K1445">
        <v>1440</v>
      </c>
      <c r="L1445" s="8">
        <v>3.1281022821480898E-4</v>
      </c>
      <c r="M1445" s="8">
        <v>-4.5467563500208301E-2</v>
      </c>
    </row>
    <row r="1446" spans="1:13" x14ac:dyDescent="0.55000000000000004">
      <c r="A1446">
        <v>1441</v>
      </c>
      <c r="C1446">
        <f t="shared" si="72"/>
        <v>0.25703809917895798</v>
      </c>
      <c r="D1446">
        <f t="shared" si="73"/>
        <v>1.9974721361976707E-4</v>
      </c>
      <c r="E1446" s="2">
        <f t="shared" si="74"/>
        <v>2.5410169908397767E-2</v>
      </c>
      <c r="K1446">
        <v>1441</v>
      </c>
      <c r="L1446" s="8">
        <v>3.2765413035150501E-4</v>
      </c>
      <c r="M1446" s="8">
        <v>9.7632422026612597E-2</v>
      </c>
    </row>
    <row r="1447" spans="1:13" x14ac:dyDescent="0.55000000000000004">
      <c r="A1447">
        <v>1442</v>
      </c>
      <c r="C1447">
        <f t="shared" si="72"/>
        <v>0.2869284500820512</v>
      </c>
      <c r="D1447">
        <f t="shared" si="73"/>
        <v>4.6013153133915299E-5</v>
      </c>
      <c r="E1447" s="2">
        <f t="shared" si="74"/>
        <v>4.9912371574873087E-3</v>
      </c>
      <c r="K1447">
        <v>1442</v>
      </c>
      <c r="L1447" s="8">
        <v>2.6043502292300897E-4</v>
      </c>
      <c r="M1447" s="8">
        <v>0.21627976178929301</v>
      </c>
    </row>
    <row r="1448" spans="1:13" x14ac:dyDescent="0.55000000000000004">
      <c r="A1448">
        <v>1443</v>
      </c>
      <c r="C1448">
        <f t="shared" si="72"/>
        <v>0.24480580798741716</v>
      </c>
      <c r="D1448">
        <f t="shared" si="73"/>
        <v>-1.1926923890807334E-4</v>
      </c>
      <c r="E1448" s="2">
        <f t="shared" si="74"/>
        <v>1.2925955962576959E-3</v>
      </c>
      <c r="K1448">
        <v>1443</v>
      </c>
      <c r="L1448" s="8">
        <v>1.27988348381858E-4</v>
      </c>
      <c r="M1448" s="8">
        <v>0.28075849350961002</v>
      </c>
    </row>
    <row r="1449" spans="1:13" x14ac:dyDescent="0.55000000000000004">
      <c r="A1449">
        <v>1444</v>
      </c>
      <c r="C1449">
        <f t="shared" si="72"/>
        <v>0.14124206818490317</v>
      </c>
      <c r="D1449">
        <f t="shared" si="73"/>
        <v>-2.5461756598141669E-4</v>
      </c>
      <c r="E1449" s="2">
        <f t="shared" si="74"/>
        <v>1.7869660811292848E-2</v>
      </c>
      <c r="K1449">
        <v>1444</v>
      </c>
      <c r="L1449" s="8">
        <v>-3.6513801993600302E-5</v>
      </c>
      <c r="M1449" s="8">
        <v>0.27491951883119897</v>
      </c>
    </row>
    <row r="1450" spans="1:13" x14ac:dyDescent="0.55000000000000004">
      <c r="A1450">
        <v>1445</v>
      </c>
      <c r="C1450">
        <f t="shared" si="72"/>
        <v>2.2295464156007285E-3</v>
      </c>
      <c r="D1450">
        <f t="shared" si="73"/>
        <v>-3.26062250905652E-4</v>
      </c>
      <c r="E1450" s="2">
        <f t="shared" si="74"/>
        <v>3.9202296731038956E-2</v>
      </c>
      <c r="K1450">
        <v>1445</v>
      </c>
      <c r="L1450" s="8">
        <v>-1.9187084414457799E-4</v>
      </c>
      <c r="M1450" s="8">
        <v>0.200225245184637</v>
      </c>
    </row>
    <row r="1451" spans="1:13" x14ac:dyDescent="0.55000000000000004">
      <c r="A1451">
        <v>1446</v>
      </c>
      <c r="C1451">
        <f t="shared" si="72"/>
        <v>-0.13734254450889996</v>
      </c>
      <c r="D1451">
        <f t="shared" si="73"/>
        <v>-3.1567218370064646E-4</v>
      </c>
      <c r="E1451" s="2">
        <f t="shared" si="74"/>
        <v>4.5252292058695277E-2</v>
      </c>
      <c r="K1451">
        <v>1446</v>
      </c>
      <c r="L1451" s="8">
        <v>-2.99172643099244E-4</v>
      </c>
      <c r="M1451" s="8">
        <v>7.5383316774337697E-2</v>
      </c>
    </row>
    <row r="1452" spans="1:13" x14ac:dyDescent="0.55000000000000004">
      <c r="A1452">
        <v>1447</v>
      </c>
      <c r="C1452">
        <f t="shared" si="72"/>
        <v>-0.24244455171385171</v>
      </c>
      <c r="D1452">
        <f t="shared" si="73"/>
        <v>-2.2605505222869505E-4</v>
      </c>
      <c r="E1452" s="2">
        <f t="shared" si="74"/>
        <v>3.0312801997045072E-2</v>
      </c>
      <c r="K1452">
        <v>1447</v>
      </c>
      <c r="L1452" s="8">
        <v>-3.3154479765736699E-4</v>
      </c>
      <c r="M1452" s="8">
        <v>-6.8338830966240799E-2</v>
      </c>
    </row>
    <row r="1453" spans="1:13" x14ac:dyDescent="0.55000000000000004">
      <c r="A1453">
        <v>1448</v>
      </c>
      <c r="C1453">
        <f t="shared" si="72"/>
        <v>-0.28669808676423902</v>
      </c>
      <c r="D1453">
        <f t="shared" si="73"/>
        <v>-7.9702867510949825E-5</v>
      </c>
      <c r="E1453" s="2">
        <f t="shared" si="74"/>
        <v>8.4186115806341374E-3</v>
      </c>
      <c r="K1453">
        <v>1448</v>
      </c>
      <c r="L1453" s="8">
        <v>-2.8087950088759702E-4</v>
      </c>
      <c r="M1453" s="8">
        <v>-0.194945094547995</v>
      </c>
    </row>
    <row r="1454" spans="1:13" x14ac:dyDescent="0.55000000000000004">
      <c r="A1454">
        <v>1449</v>
      </c>
      <c r="C1454">
        <f t="shared" si="72"/>
        <v>-0.25899644515399567</v>
      </c>
      <c r="D1454">
        <f t="shared" si="73"/>
        <v>8.6653056948614226E-5</v>
      </c>
      <c r="E1454" s="2">
        <f t="shared" si="74"/>
        <v>1.8850479100202938E-4</v>
      </c>
      <c r="K1454">
        <v>1449</v>
      </c>
      <c r="L1454" s="8">
        <v>-1.5986619067060701E-4</v>
      </c>
      <c r="M1454" s="8">
        <v>-0.27272614984863602</v>
      </c>
    </row>
    <row r="1455" spans="1:13" x14ac:dyDescent="0.55000000000000004">
      <c r="A1455">
        <v>1450</v>
      </c>
      <c r="C1455">
        <f t="shared" si="72"/>
        <v>-0.16629215502206748</v>
      </c>
      <c r="D1455">
        <f t="shared" si="73"/>
        <v>2.3126089061676673E-4</v>
      </c>
      <c r="E1455" s="2">
        <f t="shared" si="74"/>
        <v>1.3434918078256024E-2</v>
      </c>
      <c r="K1455">
        <v>1450</v>
      </c>
      <c r="L1455" s="8">
        <v>1.1865987376835901E-6</v>
      </c>
      <c r="M1455" s="8">
        <v>-0.28220124904948202</v>
      </c>
    </row>
    <row r="1456" spans="1:13" x14ac:dyDescent="0.55000000000000004">
      <c r="A1456">
        <v>1451</v>
      </c>
      <c r="C1456">
        <f t="shared" si="72"/>
        <v>-3.1852039141151776E-2</v>
      </c>
      <c r="D1456">
        <f t="shared" si="73"/>
        <v>3.1782711533256323E-4</v>
      </c>
      <c r="E1456" s="2">
        <f t="shared" si="74"/>
        <v>3.5775927729335882E-2</v>
      </c>
      <c r="K1456">
        <v>1451</v>
      </c>
      <c r="L1456" s="8">
        <v>1.6194219713099701E-4</v>
      </c>
      <c r="M1456" s="8">
        <v>-0.22099729477643301</v>
      </c>
    </row>
    <row r="1457" spans="1:13" x14ac:dyDescent="0.55000000000000004">
      <c r="A1457">
        <v>1452</v>
      </c>
      <c r="C1457">
        <f t="shared" si="72"/>
        <v>0.11058226717733066</v>
      </c>
      <c r="D1457">
        <f t="shared" si="73"/>
        <v>3.2462543336479554E-4</v>
      </c>
      <c r="E1457" s="2">
        <f t="shared" si="74"/>
        <v>4.6235950270024147E-2</v>
      </c>
      <c r="K1457">
        <v>1452</v>
      </c>
      <c r="L1457" s="8">
        <v>2.8213836763639699E-4</v>
      </c>
      <c r="M1457" s="8">
        <v>-0.10444319705894101</v>
      </c>
    </row>
    <row r="1458" spans="1:13" x14ac:dyDescent="0.55000000000000004">
      <c r="A1458">
        <v>1453</v>
      </c>
      <c r="C1458">
        <f t="shared" si="72"/>
        <v>0.22526275532290402</v>
      </c>
      <c r="D1458">
        <f t="shared" si="73"/>
        <v>2.4994961018447604E-4</v>
      </c>
      <c r="E1458" s="2">
        <f t="shared" si="74"/>
        <v>3.4966534651306461E-2</v>
      </c>
      <c r="K1458">
        <v>1453</v>
      </c>
      <c r="L1458" s="8">
        <v>3.3167123370789599E-4</v>
      </c>
      <c r="M1458" s="8">
        <v>3.82693472805175E-2</v>
      </c>
    </row>
    <row r="1459" spans="1:13" x14ac:dyDescent="0.55000000000000004">
      <c r="A1459">
        <v>1454</v>
      </c>
      <c r="C1459">
        <f t="shared" si="72"/>
        <v>0.2834070400453656</v>
      </c>
      <c r="D1459">
        <f t="shared" si="73"/>
        <v>1.1254170336849027E-4</v>
      </c>
      <c r="E1459" s="2">
        <f t="shared" si="74"/>
        <v>1.2546227522980376E-2</v>
      </c>
      <c r="K1459">
        <v>1454</v>
      </c>
      <c r="L1459" s="8">
        <v>2.98134981758296E-4</v>
      </c>
      <c r="M1459" s="8">
        <v>0.17139709618777599</v>
      </c>
    </row>
    <row r="1460" spans="1:13" x14ac:dyDescent="0.55000000000000004">
      <c r="A1460">
        <v>1455</v>
      </c>
      <c r="C1460">
        <f t="shared" si="72"/>
        <v>0.27042213146350941</v>
      </c>
      <c r="D1460">
        <f t="shared" si="73"/>
        <v>-5.3111798802894999E-5</v>
      </c>
      <c r="E1460" s="2">
        <f t="shared" si="74"/>
        <v>7.7876254552332512E-5</v>
      </c>
      <c r="K1460">
        <v>1455</v>
      </c>
      <c r="L1460" s="8">
        <v>1.8992897413217701E-4</v>
      </c>
      <c r="M1460" s="8">
        <v>0.26159737908441499</v>
      </c>
    </row>
    <row r="1461" spans="1:13" x14ac:dyDescent="0.55000000000000004">
      <c r="A1461">
        <v>1456</v>
      </c>
      <c r="C1461">
        <f t="shared" si="72"/>
        <v>0.18956696793136185</v>
      </c>
      <c r="D1461">
        <f t="shared" si="73"/>
        <v>-2.0543535898169654E-4</v>
      </c>
      <c r="E1461" s="2">
        <f t="shared" si="74"/>
        <v>9.3532124189890375E-3</v>
      </c>
      <c r="K1461">
        <v>1456</v>
      </c>
      <c r="L1461" s="8">
        <v>3.4154076700838401E-5</v>
      </c>
      <c r="M1461" s="8">
        <v>0.28627897555703902</v>
      </c>
    </row>
    <row r="1462" spans="1:13" x14ac:dyDescent="0.55000000000000004">
      <c r="A1462">
        <v>1457</v>
      </c>
      <c r="C1462">
        <f t="shared" si="72"/>
        <v>6.1134491203754686E-2</v>
      </c>
      <c r="D1462">
        <f t="shared" si="73"/>
        <v>-3.0619897429060472E-4</v>
      </c>
      <c r="E1462" s="2">
        <f t="shared" si="74"/>
        <v>3.172877763025081E-2</v>
      </c>
      <c r="K1462">
        <v>1457</v>
      </c>
      <c r="L1462" s="8">
        <v>-1.3017492111673499E-4</v>
      </c>
      <c r="M1462" s="8">
        <v>0.23926022665557201</v>
      </c>
    </row>
    <row r="1463" spans="1:13" x14ac:dyDescent="0.55000000000000004">
      <c r="A1463">
        <v>1458</v>
      </c>
      <c r="C1463">
        <f t="shared" si="72"/>
        <v>-8.2641454203949458E-2</v>
      </c>
      <c r="D1463">
        <f t="shared" si="73"/>
        <v>-3.301131012157968E-4</v>
      </c>
      <c r="E1463" s="2">
        <f t="shared" si="74"/>
        <v>4.6207252993389306E-2</v>
      </c>
      <c r="K1463">
        <v>1458</v>
      </c>
      <c r="L1463" s="8">
        <v>-2.6190080239403899E-4</v>
      </c>
      <c r="M1463" s="8">
        <v>0.13231726972552799</v>
      </c>
    </row>
    <row r="1464" spans="1:13" x14ac:dyDescent="0.55000000000000004">
      <c r="A1464">
        <v>1459</v>
      </c>
      <c r="C1464">
        <f t="shared" si="72"/>
        <v>-0.20567613654937419</v>
      </c>
      <c r="D1464">
        <f t="shared" si="73"/>
        <v>-2.7117579796859817E-4</v>
      </c>
      <c r="E1464" s="2">
        <f t="shared" si="74"/>
        <v>3.9168672211214388E-2</v>
      </c>
      <c r="K1464">
        <v>1459</v>
      </c>
      <c r="L1464" s="8">
        <v>-3.2803200299713202E-4</v>
      </c>
      <c r="M1464" s="8">
        <v>-7.76536824402305E-3</v>
      </c>
    </row>
    <row r="1465" spans="1:13" x14ac:dyDescent="0.55000000000000004">
      <c r="A1465">
        <v>1460</v>
      </c>
      <c r="C1465">
        <f t="shared" si="72"/>
        <v>-0.27709044393060778</v>
      </c>
      <c r="D1465">
        <f t="shared" si="73"/>
        <v>-1.4417908536453231E-4</v>
      </c>
      <c r="E1465" s="2">
        <f t="shared" si="74"/>
        <v>1.7210113549717382E-2</v>
      </c>
      <c r="K1465">
        <v>1460</v>
      </c>
      <c r="L1465" s="8">
        <v>-3.1200555348678501E-4</v>
      </c>
      <c r="M1465" s="8">
        <v>-0.145903121564011</v>
      </c>
    </row>
    <row r="1466" spans="1:13" x14ac:dyDescent="0.55000000000000004">
      <c r="A1466">
        <v>1461</v>
      </c>
      <c r="C1466">
        <f t="shared" si="72"/>
        <v>-0.27896089048912709</v>
      </c>
      <c r="D1466">
        <f t="shared" si="73"/>
        <v>1.9003538612740902E-5</v>
      </c>
      <c r="E1466" s="2">
        <f t="shared" si="74"/>
        <v>9.8987994059605735E-4</v>
      </c>
      <c r="K1466">
        <v>1461</v>
      </c>
      <c r="L1466" s="8">
        <v>-2.17835377563739E-4</v>
      </c>
      <c r="M1466" s="8">
        <v>-0.24749853297103799</v>
      </c>
    </row>
    <row r="1467" spans="1:13" x14ac:dyDescent="0.55000000000000004">
      <c r="A1467">
        <v>1462</v>
      </c>
      <c r="C1467">
        <f t="shared" si="72"/>
        <v>-0.21081803356460921</v>
      </c>
      <c r="D1467">
        <f t="shared" si="73"/>
        <v>1.7741667496000643E-4</v>
      </c>
      <c r="E1467" s="2">
        <f t="shared" si="74"/>
        <v>5.8199150709606802E-3</v>
      </c>
      <c r="K1467">
        <v>1462</v>
      </c>
      <c r="L1467" s="8">
        <v>-6.9106979977279594E-5</v>
      </c>
      <c r="M1467" s="8">
        <v>-0.28710640142603799</v>
      </c>
    </row>
    <row r="1468" spans="1:13" x14ac:dyDescent="0.55000000000000004">
      <c r="A1468">
        <v>1463</v>
      </c>
      <c r="C1468">
        <f t="shared" si="72"/>
        <v>-8.9764293907683895E-2</v>
      </c>
      <c r="D1468">
        <f t="shared" si="73"/>
        <v>2.9130196553972456E-4</v>
      </c>
      <c r="E1468" s="2">
        <f t="shared" si="74"/>
        <v>2.7238992694416608E-2</v>
      </c>
      <c r="K1468">
        <v>1463</v>
      </c>
      <c r="L1468" s="8">
        <v>9.6929689453068997E-5</v>
      </c>
      <c r="M1468" s="8">
        <v>-0.25480669056507799</v>
      </c>
    </row>
    <row r="1469" spans="1:13" x14ac:dyDescent="0.55000000000000004">
      <c r="A1469">
        <v>1464</v>
      </c>
      <c r="C1469">
        <f t="shared" si="72"/>
        <v>5.3818391439590094E-2</v>
      </c>
      <c r="D1469">
        <f t="shared" si="73"/>
        <v>3.3207660292823956E-4</v>
      </c>
      <c r="E1469" s="2">
        <f t="shared" si="74"/>
        <v>4.5159418339510808E-2</v>
      </c>
      <c r="K1469">
        <v>1464</v>
      </c>
      <c r="L1469" s="8">
        <v>2.3868971685175801E-4</v>
      </c>
      <c r="M1469" s="8">
        <v>-0.15868906334614399</v>
      </c>
    </row>
    <row r="1470" spans="1:13" x14ac:dyDescent="0.55000000000000004">
      <c r="A1470">
        <v>1465</v>
      </c>
      <c r="C1470">
        <f t="shared" si="72"/>
        <v>0.18389379493640751</v>
      </c>
      <c r="D1470">
        <f t="shared" si="73"/>
        <v>2.8950701260176739E-4</v>
      </c>
      <c r="E1470" s="2">
        <f t="shared" si="74"/>
        <v>4.273339435594891E-2</v>
      </c>
      <c r="K1470">
        <v>1465</v>
      </c>
      <c r="L1470" s="8">
        <v>3.20668423941421E-4</v>
      </c>
      <c r="M1470" s="8">
        <v>-2.28267757766904E-2</v>
      </c>
    </row>
    <row r="1471" spans="1:13" x14ac:dyDescent="0.55000000000000004">
      <c r="A1471">
        <v>1466</v>
      </c>
      <c r="C1471">
        <f t="shared" si="72"/>
        <v>0.26781573207885762</v>
      </c>
      <c r="D1471">
        <f t="shared" si="73"/>
        <v>1.7427726443588538E-4</v>
      </c>
      <c r="E1471" s="2">
        <f t="shared" si="74"/>
        <v>2.221981156357522E-2</v>
      </c>
      <c r="K1471">
        <v>1466</v>
      </c>
      <c r="L1471" s="8">
        <v>3.22333734972474E-4</v>
      </c>
      <c r="M1471" s="8">
        <v>0.118752619393072</v>
      </c>
    </row>
    <row r="1472" spans="1:13" x14ac:dyDescent="0.55000000000000004">
      <c r="A1472">
        <v>1467</v>
      </c>
      <c r="C1472">
        <f t="shared" si="72"/>
        <v>0.28452156557738151</v>
      </c>
      <c r="D1472">
        <f t="shared" si="73"/>
        <v>1.5307596371067724E-5</v>
      </c>
      <c r="E1472" s="2">
        <f t="shared" si="74"/>
        <v>2.9086478129322388E-3</v>
      </c>
      <c r="K1472">
        <v>1467</v>
      </c>
      <c r="L1472" s="8">
        <v>2.4326856246635199E-4</v>
      </c>
      <c r="M1472" s="8">
        <v>0.230589684348073</v>
      </c>
    </row>
    <row r="1473" spans="1:13" x14ac:dyDescent="0.55000000000000004">
      <c r="A1473">
        <v>1468</v>
      </c>
      <c r="C1473">
        <f t="shared" si="72"/>
        <v>0.22981848335574181</v>
      </c>
      <c r="D1473">
        <f t="shared" si="73"/>
        <v>-1.4750395572430354E-4</v>
      </c>
      <c r="E1473" s="2">
        <f t="shared" si="74"/>
        <v>3.0091422302619629E-3</v>
      </c>
      <c r="K1473">
        <v>1468</v>
      </c>
      <c r="L1473" s="8">
        <v>1.03275269361932E-4</v>
      </c>
      <c r="M1473" s="8">
        <v>0.28467413238354899</v>
      </c>
    </row>
    <row r="1474" spans="1:13" x14ac:dyDescent="0.55000000000000004">
      <c r="A1474">
        <v>1469</v>
      </c>
      <c r="C1474">
        <f t="shared" si="72"/>
        <v>0.11743580600093829</v>
      </c>
      <c r="D1474">
        <f t="shared" si="73"/>
        <v>-2.7329512407077552E-4</v>
      </c>
      <c r="E1474" s="2">
        <f t="shared" si="74"/>
        <v>2.2507312185748959E-2</v>
      </c>
      <c r="K1474">
        <v>1469</v>
      </c>
      <c r="L1474" s="8">
        <v>-6.2583955627441701E-5</v>
      </c>
      <c r="M1474" s="8">
        <v>0.267460177973458</v>
      </c>
    </row>
    <row r="1475" spans="1:13" x14ac:dyDescent="0.55000000000000004">
      <c r="A1475">
        <v>1470</v>
      </c>
      <c r="C1475">
        <f t="shared" si="72"/>
        <v>-2.4420783308674344E-2</v>
      </c>
      <c r="D1475">
        <f t="shared" si="73"/>
        <v>-3.3049497687950868E-4</v>
      </c>
      <c r="E1475" s="2">
        <f t="shared" si="74"/>
        <v>4.3130960010480383E-2</v>
      </c>
      <c r="K1475">
        <v>1470</v>
      </c>
      <c r="L1475" s="8">
        <v>-2.12768640687248E-4</v>
      </c>
      <c r="M1475" s="8">
        <v>0.18325916278742899</v>
      </c>
    </row>
    <row r="1476" spans="1:13" x14ac:dyDescent="0.55000000000000004">
      <c r="A1476">
        <v>1471</v>
      </c>
      <c r="C1476">
        <f t="shared" si="72"/>
        <v>-0.16014827075716559</v>
      </c>
      <c r="D1476">
        <f t="shared" si="73"/>
        <v>-3.047475567740287E-4</v>
      </c>
      <c r="E1476" s="2">
        <f t="shared" si="74"/>
        <v>4.5500313180063208E-2</v>
      </c>
      <c r="K1476">
        <v>1471</v>
      </c>
      <c r="L1476" s="8">
        <v>-3.0966409976611298E-4</v>
      </c>
      <c r="M1476" s="8">
        <v>5.3159753423977697E-2</v>
      </c>
    </row>
    <row r="1477" spans="1:13" x14ac:dyDescent="0.55000000000000004">
      <c r="A1477">
        <v>1472</v>
      </c>
      <c r="C1477">
        <f t="shared" si="72"/>
        <v>-0.25568191790435735</v>
      </c>
      <c r="D1477">
        <f t="shared" si="73"/>
        <v>-2.0251492348720808E-4</v>
      </c>
      <c r="E1477" s="2">
        <f t="shared" si="74"/>
        <v>2.7366446986010887E-2</v>
      </c>
      <c r="K1477">
        <v>1472</v>
      </c>
      <c r="L1477" s="8">
        <v>-3.29002264041945E-4</v>
      </c>
      <c r="M1477" s="8">
        <v>-9.0253845963677096E-2</v>
      </c>
    </row>
    <row r="1478" spans="1:13" x14ac:dyDescent="0.55000000000000004">
      <c r="A1478">
        <v>1473</v>
      </c>
      <c r="C1478">
        <f t="shared" ref="C1478:C1541" si="75">$D$1*COS($B$2*(A1478-$L$2)+$B$1)</f>
        <v>-0.28704479300480534</v>
      </c>
      <c r="D1478">
        <f t="shared" ref="D1478:D1541" si="76">$D$2*COS($B$2*(A1478-$L$3)+$B$3)</f>
        <v>-4.9455313082184493E-5</v>
      </c>
      <c r="E1478" s="2">
        <f t="shared" ref="E1478:E1541" si="77">(M1478-C1478)^2</f>
        <v>5.7732617815344136E-3</v>
      </c>
      <c r="K1478">
        <v>1473</v>
      </c>
      <c r="L1478" s="8">
        <v>-2.6593977030660098E-4</v>
      </c>
      <c r="M1478" s="8">
        <v>-0.211062809735517</v>
      </c>
    </row>
    <row r="1479" spans="1:13" x14ac:dyDescent="0.55000000000000004">
      <c r="A1479">
        <v>1474</v>
      </c>
      <c r="C1479">
        <f t="shared" si="75"/>
        <v>-0.24636547548622945</v>
      </c>
      <c r="D1479">
        <f t="shared" si="76"/>
        <v>1.1601653847100452E-4</v>
      </c>
      <c r="E1479" s="2">
        <f t="shared" si="77"/>
        <v>1.0656508437708002E-3</v>
      </c>
      <c r="K1479">
        <v>1474</v>
      </c>
      <c r="L1479" s="8">
        <v>-1.3627101132740601E-4</v>
      </c>
      <c r="M1479" s="8">
        <v>-0.279009783470483</v>
      </c>
    </row>
    <row r="1480" spans="1:13" x14ac:dyDescent="0.55000000000000004">
      <c r="A1480">
        <v>1475</v>
      </c>
      <c r="C1480">
        <f t="shared" si="75"/>
        <v>-0.14385361659276502</v>
      </c>
      <c r="D1480">
        <f t="shared" si="76"/>
        <v>2.5237068430376548E-4</v>
      </c>
      <c r="E1480" s="2">
        <f t="shared" si="77"/>
        <v>1.7748476836530299E-2</v>
      </c>
      <c r="K1480">
        <v>1475</v>
      </c>
      <c r="L1480" s="8">
        <v>2.7527667802717698E-5</v>
      </c>
      <c r="M1480" s="8">
        <v>-0.27707702608422902</v>
      </c>
    </row>
    <row r="1481" spans="1:13" x14ac:dyDescent="0.55000000000000004">
      <c r="A1481">
        <v>1476</v>
      </c>
      <c r="C1481">
        <f t="shared" si="75"/>
        <v>-5.2375321292114597E-3</v>
      </c>
      <c r="D1481">
        <f t="shared" si="76"/>
        <v>3.2538510792798841E-4</v>
      </c>
      <c r="E1481" s="2">
        <f t="shared" si="77"/>
        <v>4.0204691809169302E-2</v>
      </c>
      <c r="K1481">
        <v>1476</v>
      </c>
      <c r="L1481" s="8">
        <v>1.8443187176239801E-4</v>
      </c>
      <c r="M1481" s="8">
        <v>-0.205748608654099</v>
      </c>
    </row>
    <row r="1482" spans="1:13" x14ac:dyDescent="0.55000000000000004">
      <c r="A1482">
        <v>1477</v>
      </c>
      <c r="C1482">
        <f t="shared" si="75"/>
        <v>0.1346930625012607</v>
      </c>
      <c r="D1482">
        <f t="shared" si="76"/>
        <v>3.1673472803695721E-4</v>
      </c>
      <c r="E1482" s="2">
        <f t="shared" si="77"/>
        <v>4.7342030430647442E-2</v>
      </c>
      <c r="K1482">
        <v>1477</v>
      </c>
      <c r="L1482" s="8">
        <v>2.95143969306917E-4</v>
      </c>
      <c r="M1482" s="8">
        <v>-8.2889175814846894E-2</v>
      </c>
    </row>
    <row r="1483" spans="1:13" x14ac:dyDescent="0.55000000000000004">
      <c r="A1483">
        <v>1478</v>
      </c>
      <c r="C1483">
        <f t="shared" si="75"/>
        <v>0.24081853754783761</v>
      </c>
      <c r="D1483">
        <f t="shared" si="76"/>
        <v>2.2859060764787099E-4</v>
      </c>
      <c r="E1483" s="2">
        <f t="shared" si="77"/>
        <v>3.2431749778398439E-2</v>
      </c>
      <c r="K1483">
        <v>1478</v>
      </c>
      <c r="L1483" s="8">
        <v>3.31935428798259E-4</v>
      </c>
      <c r="M1483" s="8">
        <v>6.0730365314349603E-2</v>
      </c>
    </row>
    <row r="1484" spans="1:13" x14ac:dyDescent="0.55000000000000004">
      <c r="A1484">
        <v>1479</v>
      </c>
      <c r="C1484">
        <f t="shared" si="75"/>
        <v>0.28650363572277232</v>
      </c>
      <c r="D1484">
        <f t="shared" si="76"/>
        <v>8.3075063047679382E-5</v>
      </c>
      <c r="E1484" s="2">
        <f t="shared" si="77"/>
        <v>9.4797535620521779E-3</v>
      </c>
      <c r="K1484">
        <v>1479</v>
      </c>
      <c r="L1484" s="8">
        <v>2.85591600969173E-4</v>
      </c>
      <c r="M1484" s="8">
        <v>0.18913960970673199</v>
      </c>
    </row>
    <row r="1485" spans="1:13" x14ac:dyDescent="0.55000000000000004">
      <c r="A1485">
        <v>1480</v>
      </c>
      <c r="C1485">
        <f t="shared" si="75"/>
        <v>0.26028236034933938</v>
      </c>
      <c r="D1485">
        <f t="shared" si="76"/>
        <v>-8.3290571294965691E-5</v>
      </c>
      <c r="E1485" s="2">
        <f t="shared" si="77"/>
        <v>9.7917064244544463E-5</v>
      </c>
      <c r="K1485">
        <v>1480</v>
      </c>
      <c r="L1485" s="8">
        <v>1.67719584995689E-4</v>
      </c>
      <c r="M1485" s="8">
        <v>0.270177665511109</v>
      </c>
    </row>
    <row r="1486" spans="1:13" x14ac:dyDescent="0.55000000000000004">
      <c r="A1486">
        <v>1481</v>
      </c>
      <c r="C1486">
        <f t="shared" si="75"/>
        <v>0.16873569884591547</v>
      </c>
      <c r="D1486">
        <f t="shared" si="76"/>
        <v>-2.2875202786764245E-4</v>
      </c>
      <c r="E1486" s="2">
        <f t="shared" si="77"/>
        <v>1.3181875731296276E-2</v>
      </c>
      <c r="K1486">
        <v>1481</v>
      </c>
      <c r="L1486" s="8">
        <v>7.8411585032662897E-6</v>
      </c>
      <c r="M1486" s="8">
        <v>0.28354804892767399</v>
      </c>
    </row>
    <row r="1487" spans="1:13" x14ac:dyDescent="0.55000000000000004">
      <c r="A1487">
        <v>1482</v>
      </c>
      <c r="C1487">
        <f t="shared" si="75"/>
        <v>3.4839933599092363E-2</v>
      </c>
      <c r="D1487">
        <f t="shared" si="76"/>
        <v>-3.1680154715651993E-4</v>
      </c>
      <c r="E1487" s="2">
        <f t="shared" si="77"/>
        <v>3.6504737859011427E-2</v>
      </c>
      <c r="K1487">
        <v>1482</v>
      </c>
      <c r="L1487" s="8">
        <v>-1.5400113477931501E-4</v>
      </c>
      <c r="M1487" s="8">
        <v>0.22590206448590999</v>
      </c>
    </row>
    <row r="1488" spans="1:13" x14ac:dyDescent="0.55000000000000004">
      <c r="A1488">
        <v>1483</v>
      </c>
      <c r="C1488">
        <f t="shared" si="75"/>
        <v>-0.10779992061441612</v>
      </c>
      <c r="D1488">
        <f t="shared" si="76"/>
        <v>-3.2534055575676697E-4</v>
      </c>
      <c r="E1488" s="2">
        <f t="shared" si="77"/>
        <v>4.8170341056212915E-2</v>
      </c>
      <c r="K1488">
        <v>1483</v>
      </c>
      <c r="L1488" s="8">
        <v>-2.7727288850273602E-4</v>
      </c>
      <c r="M1488" s="8">
        <v>0.111677506598983</v>
      </c>
    </row>
    <row r="1489" spans="1:13" x14ac:dyDescent="0.55000000000000004">
      <c r="A1489">
        <v>1484</v>
      </c>
      <c r="C1489">
        <f t="shared" si="75"/>
        <v>-0.22338426699508634</v>
      </c>
      <c r="D1489">
        <f t="shared" si="76"/>
        <v>-2.5222594249765177E-4</v>
      </c>
      <c r="E1489" s="2">
        <f t="shared" si="77"/>
        <v>3.7197637791539007E-2</v>
      </c>
      <c r="K1489">
        <v>1484</v>
      </c>
      <c r="L1489" s="8">
        <v>-3.3109992722452297E-4</v>
      </c>
      <c r="M1489" s="8">
        <v>-3.0517375612612401E-2</v>
      </c>
    </row>
    <row r="1490" spans="1:13" x14ac:dyDescent="0.55000000000000004">
      <c r="A1490">
        <v>1485</v>
      </c>
      <c r="C1490">
        <f t="shared" si="75"/>
        <v>-0.28290387092752806</v>
      </c>
      <c r="D1490">
        <f t="shared" si="76"/>
        <v>-1.1580793417354939E-4</v>
      </c>
      <c r="E1490" s="2">
        <f t="shared" si="77"/>
        <v>1.3885058742304415E-2</v>
      </c>
      <c r="K1490">
        <v>1485</v>
      </c>
      <c r="L1490" s="8">
        <v>-3.0200093517810002E-4</v>
      </c>
      <c r="M1490" s="8">
        <v>-0.16506899178597501</v>
      </c>
    </row>
    <row r="1491" spans="1:13" x14ac:dyDescent="0.55000000000000004">
      <c r="A1491">
        <v>1486</v>
      </c>
      <c r="C1491">
        <f t="shared" si="75"/>
        <v>-0.27142056639827433</v>
      </c>
      <c r="D1491">
        <f t="shared" si="76"/>
        <v>4.9675424591330005E-5</v>
      </c>
      <c r="E1491" s="2">
        <f t="shared" si="77"/>
        <v>1.7272560709284692E-4</v>
      </c>
      <c r="K1491">
        <v>1486</v>
      </c>
      <c r="L1491" s="8">
        <v>-1.9726393543853399E-4</v>
      </c>
      <c r="M1491" s="8">
        <v>-0.25827805495285999</v>
      </c>
    </row>
    <row r="1492" spans="1:13" x14ac:dyDescent="0.55000000000000004">
      <c r="A1492">
        <v>1487</v>
      </c>
      <c r="C1492">
        <f t="shared" si="75"/>
        <v>-0.19181642079543457</v>
      </c>
      <c r="D1492">
        <f t="shared" si="76"/>
        <v>2.0269129885769945E-4</v>
      </c>
      <c r="E1492" s="2">
        <f t="shared" si="77"/>
        <v>9.0218379589359372E-3</v>
      </c>
      <c r="K1492">
        <v>1487</v>
      </c>
      <c r="L1492" s="8">
        <v>-4.3120959331774502E-5</v>
      </c>
      <c r="M1492" s="8">
        <v>-0.28679977701606901</v>
      </c>
    </row>
    <row r="1493" spans="1:13" x14ac:dyDescent="0.55000000000000004">
      <c r="A1493">
        <v>1488</v>
      </c>
      <c r="C1493">
        <f t="shared" si="75"/>
        <v>-6.4070396742965149E-2</v>
      </c>
      <c r="D1493">
        <f t="shared" si="76"/>
        <v>3.0483592950509105E-4</v>
      </c>
      <c r="E1493" s="2">
        <f t="shared" si="77"/>
        <v>3.2191650872211527E-2</v>
      </c>
      <c r="K1493">
        <v>1488</v>
      </c>
      <c r="L1493" s="8">
        <v>1.21821928542639E-4</v>
      </c>
      <c r="M1493" s="8">
        <v>-0.243490715748956</v>
      </c>
    </row>
    <row r="1494" spans="1:13" x14ac:dyDescent="0.55000000000000004">
      <c r="A1494">
        <v>1489</v>
      </c>
      <c r="C1494">
        <f t="shared" si="75"/>
        <v>7.9755946395957164E-2</v>
      </c>
      <c r="D1494">
        <f t="shared" si="76"/>
        <v>3.3047316727923378E-4</v>
      </c>
      <c r="E1494" s="2">
        <f t="shared" si="77"/>
        <v>4.794078431862913E-2</v>
      </c>
      <c r="K1494">
        <v>1489</v>
      </c>
      <c r="L1494" s="8">
        <v>2.5625375868516901E-4</v>
      </c>
      <c r="M1494" s="8">
        <v>-0.139197894215778</v>
      </c>
    </row>
    <row r="1495" spans="1:13" x14ac:dyDescent="0.55000000000000004">
      <c r="A1495">
        <v>1490</v>
      </c>
      <c r="C1495">
        <f t="shared" si="75"/>
        <v>0.20356522811071961</v>
      </c>
      <c r="D1495">
        <f t="shared" si="76"/>
        <v>2.7316860588864314E-4</v>
      </c>
      <c r="E1495" s="2">
        <f t="shared" si="77"/>
        <v>4.1455942657619288E-2</v>
      </c>
      <c r="K1495">
        <v>1490</v>
      </c>
      <c r="L1495" s="8">
        <v>3.2650524528209102E-4</v>
      </c>
      <c r="M1495" s="8">
        <v>-4.2096555214935501E-5</v>
      </c>
    </row>
    <row r="1496" spans="1:13" x14ac:dyDescent="0.55000000000000004">
      <c r="A1496">
        <v>1491</v>
      </c>
      <c r="C1496">
        <f t="shared" si="75"/>
        <v>0.27628392838525168</v>
      </c>
      <c r="D1496">
        <f t="shared" si="76"/>
        <v>1.4730448235723639E-4</v>
      </c>
      <c r="E1496" s="2">
        <f t="shared" si="77"/>
        <v>1.8812778897561038E-2</v>
      </c>
      <c r="K1496">
        <v>1491</v>
      </c>
      <c r="L1496" s="8">
        <v>3.1498146770662201E-4</v>
      </c>
      <c r="M1496" s="8">
        <v>0.13912424444874999</v>
      </c>
    </row>
    <row r="1497" spans="1:13" x14ac:dyDescent="0.55000000000000004">
      <c r="A1497">
        <v>1492</v>
      </c>
      <c r="C1497">
        <f t="shared" si="75"/>
        <v>0.27966118623846359</v>
      </c>
      <c r="D1497">
        <f t="shared" si="76"/>
        <v>-1.5529961312500773E-5</v>
      </c>
      <c r="E1497" s="2">
        <f t="shared" si="77"/>
        <v>1.3115357040827929E-3</v>
      </c>
      <c r="K1497">
        <v>1492</v>
      </c>
      <c r="L1497" s="8">
        <v>2.2456862754086299E-4</v>
      </c>
      <c r="M1497" s="8">
        <v>0.24344605536637101</v>
      </c>
    </row>
    <row r="1498" spans="1:13" x14ac:dyDescent="0.55000000000000004">
      <c r="A1498">
        <v>1493</v>
      </c>
      <c r="C1498">
        <f t="shared" si="75"/>
        <v>0.21284938113689539</v>
      </c>
      <c r="D1498">
        <f t="shared" si="76"/>
        <v>-1.7446671203846648E-4</v>
      </c>
      <c r="E1498" s="2">
        <f t="shared" si="77"/>
        <v>5.4679976576240182E-3</v>
      </c>
      <c r="K1498">
        <v>1493</v>
      </c>
      <c r="L1498" s="8">
        <v>7.7911181484871395E-5</v>
      </c>
      <c r="M1498" s="8">
        <v>0.28679529148779997</v>
      </c>
    </row>
    <row r="1499" spans="1:13" x14ac:dyDescent="0.55000000000000004">
      <c r="A1499">
        <v>1494</v>
      </c>
      <c r="C1499">
        <f t="shared" si="75"/>
        <v>9.2616867878703574E-2</v>
      </c>
      <c r="D1499">
        <f t="shared" si="76"/>
        <v>-2.8961599551048732E-4</v>
      </c>
      <c r="E1499" s="2">
        <f t="shared" si="77"/>
        <v>2.7455827147193235E-2</v>
      </c>
      <c r="K1499">
        <v>1494</v>
      </c>
      <c r="L1499" s="8">
        <v>-8.8259603299887406E-5</v>
      </c>
      <c r="M1499" s="8">
        <v>0.25831486770728701</v>
      </c>
    </row>
    <row r="1500" spans="1:13" x14ac:dyDescent="0.55000000000000004">
      <c r="A1500">
        <v>1495</v>
      </c>
      <c r="C1500">
        <f t="shared" si="75"/>
        <v>-5.0860527007336419E-2</v>
      </c>
      <c r="D1500">
        <f t="shared" si="76"/>
        <v>-3.3207776873018781E-4</v>
      </c>
      <c r="E1500" s="2">
        <f t="shared" si="77"/>
        <v>4.6655313056743378E-2</v>
      </c>
      <c r="K1500">
        <v>1495</v>
      </c>
      <c r="L1500" s="8">
        <v>-2.3232522291535999E-4</v>
      </c>
      <c r="M1500" s="8">
        <v>0.165137882840383</v>
      </c>
    </row>
    <row r="1501" spans="1:13" x14ac:dyDescent="0.55000000000000004">
      <c r="A1501">
        <v>1496</v>
      </c>
      <c r="C1501">
        <f t="shared" si="75"/>
        <v>-0.18157300166956222</v>
      </c>
      <c r="D1501">
        <f t="shared" si="76"/>
        <v>-2.911950216437654E-4</v>
      </c>
      <c r="E1501" s="2">
        <f t="shared" si="77"/>
        <v>4.5017845504696806E-2</v>
      </c>
      <c r="K1501">
        <v>1496</v>
      </c>
      <c r="L1501" s="8">
        <v>-3.1820354921063203E-4</v>
      </c>
      <c r="M1501" s="8">
        <v>3.0601090775054601E-2</v>
      </c>
    </row>
    <row r="1502" spans="1:13" x14ac:dyDescent="0.55000000000000004">
      <c r="A1502">
        <v>1497</v>
      </c>
      <c r="C1502">
        <f t="shared" si="75"/>
        <v>-0.26671448016896021</v>
      </c>
      <c r="D1502">
        <f t="shared" si="76"/>
        <v>-1.7722846202881175E-4</v>
      </c>
      <c r="E1502" s="2">
        <f t="shared" si="77"/>
        <v>2.4060522336947401E-2</v>
      </c>
      <c r="K1502">
        <v>1497</v>
      </c>
      <c r="L1502" s="8">
        <v>-3.2438582261459402E-4</v>
      </c>
      <c r="M1502" s="8">
        <v>-0.111599934310271</v>
      </c>
    </row>
    <row r="1503" spans="1:13" x14ac:dyDescent="0.55000000000000004">
      <c r="A1503">
        <v>1498</v>
      </c>
      <c r="C1503">
        <f t="shared" si="75"/>
        <v>-0.28491624604125693</v>
      </c>
      <c r="D1503">
        <f t="shared" si="76"/>
        <v>-1.878129412540687E-5</v>
      </c>
      <c r="E1503" s="2">
        <f t="shared" si="77"/>
        <v>3.4888139162335065E-3</v>
      </c>
      <c r="K1503">
        <v>1498</v>
      </c>
      <c r="L1503" s="8">
        <v>-2.4932365440118198E-4</v>
      </c>
      <c r="M1503" s="8">
        <v>-0.22585006353185899</v>
      </c>
    </row>
    <row r="1504" spans="1:13" x14ac:dyDescent="0.55000000000000004">
      <c r="A1504">
        <v>1499</v>
      </c>
      <c r="C1504">
        <f t="shared" si="75"/>
        <v>-0.23161003971616279</v>
      </c>
      <c r="D1504">
        <f t="shared" si="76"/>
        <v>1.4437958272513942E-4</v>
      </c>
      <c r="E1504" s="2">
        <f t="shared" si="77"/>
        <v>2.6961644542041574E-3</v>
      </c>
      <c r="K1504">
        <v>1499</v>
      </c>
      <c r="L1504" s="8">
        <v>-1.11816830251332E-4</v>
      </c>
      <c r="M1504" s="8">
        <v>-0.28353464326981698</v>
      </c>
    </row>
    <row r="1505" spans="1:13" x14ac:dyDescent="0.55000000000000004">
      <c r="A1505">
        <v>1500</v>
      </c>
      <c r="C1505">
        <f t="shared" si="75"/>
        <v>-0.12017459537446183</v>
      </c>
      <c r="D1505">
        <f t="shared" si="76"/>
        <v>2.7130422759301848E-4</v>
      </c>
      <c r="E1505" s="2">
        <f t="shared" si="77"/>
        <v>2.2509486191201123E-2</v>
      </c>
      <c r="K1505">
        <v>1500</v>
      </c>
      <c r="L1505" s="8">
        <v>5.36952126962189E-5</v>
      </c>
      <c r="M1505" s="8">
        <v>-0.27020621267961897</v>
      </c>
    </row>
    <row r="1506" spans="1:13" x14ac:dyDescent="0.55000000000000004">
      <c r="A1506">
        <v>1501</v>
      </c>
      <c r="C1506">
        <f t="shared" si="75"/>
        <v>2.1422139325702288E-2</v>
      </c>
      <c r="D1506">
        <f t="shared" si="76"/>
        <v>3.3013722997429513E-4</v>
      </c>
      <c r="E1506" s="2">
        <f t="shared" si="77"/>
        <v>4.4362932418007255E-2</v>
      </c>
      <c r="K1506">
        <v>1501</v>
      </c>
      <c r="L1506" s="8">
        <v>2.05758956523085E-4</v>
      </c>
      <c r="M1506" s="8">
        <v>-0.18920295988616101</v>
      </c>
    </row>
    <row r="1507" spans="1:13" x14ac:dyDescent="0.55000000000000004">
      <c r="A1507">
        <v>1502</v>
      </c>
      <c r="C1507">
        <f t="shared" si="75"/>
        <v>0.15764236859893369</v>
      </c>
      <c r="D1507">
        <f t="shared" si="76"/>
        <v>3.0611274637339108E-4</v>
      </c>
      <c r="E1507" s="2">
        <f t="shared" si="77"/>
        <v>4.7722596050773967E-2</v>
      </c>
      <c r="K1507">
        <v>1502</v>
      </c>
      <c r="L1507" s="8">
        <v>3.06289093252848E-4</v>
      </c>
      <c r="M1507" s="8">
        <v>-6.08126520592649E-2</v>
      </c>
    </row>
    <row r="1508" spans="1:13" x14ac:dyDescent="0.55000000000000004">
      <c r="A1508">
        <v>1503</v>
      </c>
      <c r="C1508">
        <f t="shared" si="75"/>
        <v>0.25429768619082865</v>
      </c>
      <c r="D1508">
        <f t="shared" si="76"/>
        <v>2.0526041577845181E-4</v>
      </c>
      <c r="E1508" s="2">
        <f t="shared" si="77"/>
        <v>2.9408519808279909E-2</v>
      </c>
      <c r="K1508">
        <v>1503</v>
      </c>
      <c r="L1508" s="8">
        <v>3.3010722649784598E-4</v>
      </c>
      <c r="M1508" s="8">
        <v>8.2808561730179794E-2</v>
      </c>
    </row>
    <row r="1509" spans="1:13" x14ac:dyDescent="0.55000000000000004">
      <c r="A1509">
        <v>1504</v>
      </c>
      <c r="C1509">
        <f t="shared" si="75"/>
        <v>0.28712964471964847</v>
      </c>
      <c r="D1509">
        <f t="shared" si="76"/>
        <v>5.2892047370122854E-5</v>
      </c>
      <c r="E1509" s="2">
        <f t="shared" si="77"/>
        <v>6.6324389379384258E-3</v>
      </c>
      <c r="K1509">
        <v>1504</v>
      </c>
      <c r="L1509" s="8">
        <v>2.71247957029898E-4</v>
      </c>
      <c r="M1509" s="8">
        <v>0.205689857527279</v>
      </c>
    </row>
    <row r="1510" spans="1:13" x14ac:dyDescent="0.55000000000000004">
      <c r="A1510">
        <v>1505</v>
      </c>
      <c r="C1510">
        <f t="shared" si="75"/>
        <v>0.24789811463702371</v>
      </c>
      <c r="D1510">
        <f t="shared" si="76"/>
        <v>-1.127511100531572E-4</v>
      </c>
      <c r="E1510" s="2">
        <f t="shared" si="77"/>
        <v>8.5011536277725195E-4</v>
      </c>
      <c r="K1510">
        <v>1505</v>
      </c>
      <c r="L1510" s="8">
        <v>1.4445295402365E-4</v>
      </c>
      <c r="M1510" s="8">
        <v>0.27705485249943301</v>
      </c>
    </row>
    <row r="1511" spans="1:13" x14ac:dyDescent="0.55000000000000004">
      <c r="A1511">
        <v>1506</v>
      </c>
      <c r="C1511">
        <f t="shared" si="75"/>
        <v>0.14644938305906488</v>
      </c>
      <c r="D1511">
        <f t="shared" si="76"/>
        <v>-2.500961154571297E-4</v>
      </c>
      <c r="E1511" s="2">
        <f t="shared" si="77"/>
        <v>1.7577551295724938E-2</v>
      </c>
      <c r="K1511">
        <v>1506</v>
      </c>
      <c r="L1511" s="8">
        <v>-1.8521187438889501E-5</v>
      </c>
      <c r="M1511" s="8">
        <v>0.279029740939578</v>
      </c>
    </row>
    <row r="1512" spans="1:13" x14ac:dyDescent="0.55000000000000004">
      <c r="A1512">
        <v>1507</v>
      </c>
      <c r="C1512">
        <f t="shared" si="75"/>
        <v>8.244943241863591E-3</v>
      </c>
      <c r="D1512">
        <f t="shared" si="76"/>
        <v>-3.2467226749008642E-4</v>
      </c>
      <c r="E1512" s="2">
        <f t="shared" si="77"/>
        <v>4.1158247993012868E-2</v>
      </c>
      <c r="K1512">
        <v>1507</v>
      </c>
      <c r="L1512" s="8">
        <v>-1.7685658261025399E-4</v>
      </c>
      <c r="M1512" s="8">
        <v>0.21111989978656101</v>
      </c>
    </row>
    <row r="1513" spans="1:13" x14ac:dyDescent="0.55000000000000004">
      <c r="A1513">
        <v>1508</v>
      </c>
      <c r="C1513">
        <f t="shared" si="75"/>
        <v>-0.13202880354032998</v>
      </c>
      <c r="D1513">
        <f t="shared" si="76"/>
        <v>-3.1776252393222787E-4</v>
      </c>
      <c r="E1513" s="2">
        <f t="shared" si="77"/>
        <v>4.9445114128923488E-2</v>
      </c>
      <c r="K1513">
        <v>1508</v>
      </c>
      <c r="L1513" s="8">
        <v>-2.9089714952829402E-4</v>
      </c>
      <c r="M1513" s="8">
        <v>9.0333770039226102E-2</v>
      </c>
    </row>
    <row r="1514" spans="1:13" x14ac:dyDescent="0.55000000000000004">
      <c r="A1514">
        <v>1509</v>
      </c>
      <c r="C1514">
        <f t="shared" si="75"/>
        <v>-0.23916610357968962</v>
      </c>
      <c r="D1514">
        <f t="shared" si="76"/>
        <v>-2.3110108477081108E-4</v>
      </c>
      <c r="E1514" s="2">
        <f t="shared" si="77"/>
        <v>3.4629149705552059E-2</v>
      </c>
      <c r="K1514">
        <v>1509</v>
      </c>
      <c r="L1514" s="8">
        <v>-3.3208072075207001E-4</v>
      </c>
      <c r="M1514" s="8">
        <v>-5.3077012804458902E-2</v>
      </c>
    </row>
    <row r="1515" spans="1:13" x14ac:dyDescent="0.55000000000000004">
      <c r="A1515">
        <v>1510</v>
      </c>
      <c r="C1515">
        <f t="shared" si="75"/>
        <v>-0.286277752842862</v>
      </c>
      <c r="D1515">
        <f t="shared" si="76"/>
        <v>-8.6438144557098904E-5</v>
      </c>
      <c r="E1515" s="2">
        <f t="shared" si="77"/>
        <v>1.0626192369017214E-2</v>
      </c>
      <c r="K1515">
        <v>1510</v>
      </c>
      <c r="L1515" s="8">
        <v>-2.9009261538425998E-4</v>
      </c>
      <c r="M1515" s="8">
        <v>-0.183194328525384</v>
      </c>
    </row>
    <row r="1516" spans="1:13" x14ac:dyDescent="0.55000000000000004">
      <c r="A1516">
        <v>1511</v>
      </c>
      <c r="C1516">
        <f t="shared" si="75"/>
        <v>-0.26153972039930001</v>
      </c>
      <c r="D1516">
        <f t="shared" si="76"/>
        <v>7.9918947969788635E-5</v>
      </c>
      <c r="E1516" s="2">
        <f t="shared" si="77"/>
        <v>3.4689364887740675E-5</v>
      </c>
      <c r="K1516">
        <v>1511</v>
      </c>
      <c r="L1516" s="8">
        <v>-1.75449014889527E-4</v>
      </c>
      <c r="M1516" s="8">
        <v>-0.26742948821201901</v>
      </c>
    </row>
    <row r="1517" spans="1:13" x14ac:dyDescent="0.55000000000000004">
      <c r="A1517">
        <v>1512</v>
      </c>
      <c r="C1517">
        <f t="shared" si="75"/>
        <v>-0.17116073095624748</v>
      </c>
      <c r="D1517">
        <f t="shared" si="76"/>
        <v>2.2621806911313777E-4</v>
      </c>
      <c r="E1517" s="2">
        <f t="shared" si="77"/>
        <v>1.2887821774266036E-2</v>
      </c>
      <c r="K1517">
        <v>1512</v>
      </c>
      <c r="L1517" s="8">
        <v>-1.6863120209042499E-5</v>
      </c>
      <c r="M1517" s="8">
        <v>-0.28468527356385298</v>
      </c>
    </row>
    <row r="1518" spans="1:13" x14ac:dyDescent="0.55000000000000004">
      <c r="A1518">
        <v>1513</v>
      </c>
      <c r="C1518">
        <f t="shared" si="75"/>
        <v>-3.7824005825732074E-2</v>
      </c>
      <c r="D1518">
        <f t="shared" si="76"/>
        <v>3.1574122320844676E-4</v>
      </c>
      <c r="E1518" s="2">
        <f t="shared" si="77"/>
        <v>3.7177955970374821E-2</v>
      </c>
      <c r="K1518">
        <v>1513</v>
      </c>
      <c r="L1518" s="8">
        <v>1.45946247539E-4</v>
      </c>
      <c r="M1518" s="8">
        <v>-0.230639866092399</v>
      </c>
    </row>
    <row r="1519" spans="1:13" x14ac:dyDescent="0.55000000000000004">
      <c r="A1519">
        <v>1514</v>
      </c>
      <c r="C1519">
        <f t="shared" si="75"/>
        <v>0.10500574750109694</v>
      </c>
      <c r="D1519">
        <f t="shared" si="76"/>
        <v>3.2601998557624479E-4</v>
      </c>
      <c r="E1519" s="2">
        <f t="shared" si="77"/>
        <v>5.0102116569370768E-2</v>
      </c>
      <c r="K1519">
        <v>1514</v>
      </c>
      <c r="L1519" s="8">
        <v>2.72202472206111E-4</v>
      </c>
      <c r="M1519" s="8">
        <v>-0.118829273372248</v>
      </c>
    </row>
    <row r="1520" spans="1:13" x14ac:dyDescent="0.55000000000000004">
      <c r="A1520">
        <v>1515</v>
      </c>
      <c r="C1520">
        <f t="shared" si="75"/>
        <v>0.22148127155002617</v>
      </c>
      <c r="D1520">
        <f t="shared" si="76"/>
        <v>2.5447460352122635E-4</v>
      </c>
      <c r="E1520" s="2">
        <f t="shared" si="77"/>
        <v>3.9496960984308216E-2</v>
      </c>
      <c r="K1520">
        <v>1515</v>
      </c>
      <c r="L1520" s="8">
        <v>3.3028389908765801E-4</v>
      </c>
      <c r="M1520" s="8">
        <v>2.2742848027275501E-2</v>
      </c>
    </row>
    <row r="1521" spans="1:13" x14ac:dyDescent="0.55000000000000004">
      <c r="A1521">
        <v>1516</v>
      </c>
      <c r="C1521">
        <f t="shared" si="75"/>
        <v>0.28236966489565996</v>
      </c>
      <c r="D1521">
        <f t="shared" si="76"/>
        <v>1.1906145988119723E-4</v>
      </c>
      <c r="E1521" s="2">
        <f t="shared" si="77"/>
        <v>1.5314256254423141E-2</v>
      </c>
      <c r="K1521">
        <v>1516</v>
      </c>
      <c r="L1521" s="8">
        <v>3.0564367451014303E-4</v>
      </c>
      <c r="M1521" s="8">
        <v>0.15861888205198199</v>
      </c>
    </row>
    <row r="1522" spans="1:13" x14ac:dyDescent="0.55000000000000004">
      <c r="A1522">
        <v>1517</v>
      </c>
      <c r="C1522">
        <f t="shared" si="75"/>
        <v>0.27238922423310197</v>
      </c>
      <c r="D1522">
        <f t="shared" si="76"/>
        <v>-4.6233600571365774E-5</v>
      </c>
      <c r="E1522" s="2">
        <f t="shared" si="77"/>
        <v>3.1051342664065304E-4</v>
      </c>
      <c r="K1522">
        <v>1517</v>
      </c>
      <c r="L1522" s="8">
        <v>2.04453095575861E-4</v>
      </c>
      <c r="M1522" s="8">
        <v>0.25476783306666301</v>
      </c>
    </row>
    <row r="1523" spans="1:13" x14ac:dyDescent="0.55000000000000004">
      <c r="A1523">
        <v>1518</v>
      </c>
      <c r="C1523">
        <f t="shared" si="75"/>
        <v>0.19404482979828691</v>
      </c>
      <c r="D1523">
        <f t="shared" si="76"/>
        <v>-1.9992500180765588E-4</v>
      </c>
      <c r="E1523" s="2">
        <f t="shared" si="77"/>
        <v>8.6608652915670728E-3</v>
      </c>
      <c r="K1523">
        <v>1518</v>
      </c>
      <c r="L1523" s="8">
        <v>5.2055970519680201E-5</v>
      </c>
      <c r="M1523" s="8">
        <v>0.287108599824904</v>
      </c>
    </row>
    <row r="1524" spans="1:13" x14ac:dyDescent="0.55000000000000004">
      <c r="A1524">
        <v>1519</v>
      </c>
      <c r="C1524">
        <f t="shared" si="75"/>
        <v>6.6999273224253003E-2</v>
      </c>
      <c r="D1524">
        <f t="shared" si="76"/>
        <v>-3.0343944167609486E-4</v>
      </c>
      <c r="E1524" s="2">
        <f t="shared" si="77"/>
        <v>3.2595400562878254E-2</v>
      </c>
      <c r="K1524">
        <v>1519</v>
      </c>
      <c r="L1524" s="8">
        <v>-1.1337889528495E-4</v>
      </c>
      <c r="M1524" s="8">
        <v>0.24754123666455199</v>
      </c>
    </row>
    <row r="1525" spans="1:13" x14ac:dyDescent="0.55000000000000004">
      <c r="A1525">
        <v>1520</v>
      </c>
      <c r="C1525">
        <f t="shared" si="75"/>
        <v>-7.6861688695434846E-2</v>
      </c>
      <c r="D1525">
        <f t="shared" si="76"/>
        <v>-3.3079697767988427E-4</v>
      </c>
      <c r="E1525" s="2">
        <f t="shared" si="77"/>
        <v>4.9656472897354455E-2</v>
      </c>
      <c r="K1525">
        <v>1520</v>
      </c>
      <c r="L1525" s="8">
        <v>-2.5041731341386199E-4</v>
      </c>
      <c r="M1525" s="8">
        <v>0.14597563514721601</v>
      </c>
    </row>
    <row r="1526" spans="1:13" x14ac:dyDescent="0.55000000000000004">
      <c r="A1526">
        <v>1521</v>
      </c>
      <c r="C1526">
        <f t="shared" si="75"/>
        <v>-0.20143198686869038</v>
      </c>
      <c r="D1526">
        <f t="shared" si="76"/>
        <v>-2.7513144493423916E-4</v>
      </c>
      <c r="E1526" s="2">
        <f t="shared" si="77"/>
        <v>4.3798753403383912E-2</v>
      </c>
      <c r="K1526">
        <v>1521</v>
      </c>
      <c r="L1526" s="8">
        <v>-3.2473716192204198E-4</v>
      </c>
      <c r="M1526" s="8">
        <v>7.8495302401644894E-3</v>
      </c>
    </row>
    <row r="1527" spans="1:13" x14ac:dyDescent="0.55000000000000004">
      <c r="A1527">
        <v>1522</v>
      </c>
      <c r="C1527">
        <f t="shared" si="75"/>
        <v>-0.2754471021883102</v>
      </c>
      <c r="D1527">
        <f t="shared" si="76"/>
        <v>-1.5041371882071024E-4</v>
      </c>
      <c r="E1527" s="2">
        <f t="shared" si="77"/>
        <v>2.0507547144078455E-2</v>
      </c>
      <c r="K1527">
        <v>1522</v>
      </c>
      <c r="L1527" s="8">
        <v>-3.17724573703748E-4</v>
      </c>
      <c r="M1527" s="8">
        <v>-0.13224253821048701</v>
      </c>
    </row>
    <row r="1528" spans="1:13" x14ac:dyDescent="0.55000000000000004">
      <c r="A1528">
        <v>1523</v>
      </c>
      <c r="C1528">
        <f t="shared" si="75"/>
        <v>-0.28033080082313483</v>
      </c>
      <c r="D1528">
        <f t="shared" si="76"/>
        <v>1.2054680245975873E-5</v>
      </c>
      <c r="E1528" s="2">
        <f t="shared" si="77"/>
        <v>1.6906207009076367E-3</v>
      </c>
      <c r="K1528">
        <v>1523</v>
      </c>
      <c r="L1528" s="8">
        <v>-2.3113589498119E-4</v>
      </c>
      <c r="M1528" s="8">
        <v>-0.23921364259317399</v>
      </c>
    </row>
    <row r="1529" spans="1:13" x14ac:dyDescent="0.55000000000000004">
      <c r="A1529">
        <v>1524</v>
      </c>
      <c r="C1529">
        <f t="shared" si="75"/>
        <v>-0.21485737735678478</v>
      </c>
      <c r="D1529">
        <f t="shared" si="76"/>
        <v>1.7149760866346335E-4</v>
      </c>
      <c r="E1529" s="2">
        <f t="shared" si="77"/>
        <v>5.1000777808050358E-3</v>
      </c>
      <c r="K1529">
        <v>1524</v>
      </c>
      <c r="L1529" s="8">
        <v>-8.6657797497599595E-5</v>
      </c>
      <c r="M1529" s="8">
        <v>-0.28627220621469801</v>
      </c>
    </row>
    <row r="1530" spans="1:13" x14ac:dyDescent="0.55000000000000004">
      <c r="A1530">
        <v>1525</v>
      </c>
      <c r="C1530">
        <f t="shared" si="75"/>
        <v>-9.5459281007831617E-2</v>
      </c>
      <c r="D1530">
        <f t="shared" si="76"/>
        <v>2.878982521903988E-4</v>
      </c>
      <c r="E1530" s="2">
        <f t="shared" si="77"/>
        <v>2.7613412380801124E-2</v>
      </c>
      <c r="K1530">
        <v>1525</v>
      </c>
      <c r="L1530" s="8">
        <v>7.9524282955212002E-5</v>
      </c>
      <c r="M1530" s="8">
        <v>-0.26163211988591401</v>
      </c>
    </row>
    <row r="1531" spans="1:13" x14ac:dyDescent="0.55000000000000004">
      <c r="A1531">
        <v>1526</v>
      </c>
      <c r="C1531">
        <f t="shared" si="75"/>
        <v>4.7897082751064045E-2</v>
      </c>
      <c r="D1531">
        <f t="shared" si="76"/>
        <v>3.3204250283118712E-4</v>
      </c>
      <c r="E1531" s="2">
        <f t="shared" si="77"/>
        <v>4.8119568077448507E-2</v>
      </c>
      <c r="K1531">
        <v>1526</v>
      </c>
      <c r="L1531" s="8">
        <v>2.2578901340905501E-4</v>
      </c>
      <c r="M1531" s="8">
        <v>-0.171464646083864</v>
      </c>
    </row>
    <row r="1532" spans="1:13" x14ac:dyDescent="0.55000000000000004">
      <c r="A1532">
        <v>1527</v>
      </c>
      <c r="C1532">
        <f t="shared" si="75"/>
        <v>0.17923228833082711</v>
      </c>
      <c r="D1532">
        <f t="shared" si="76"/>
        <v>2.9285108416258576E-4</v>
      </c>
      <c r="E1532" s="2">
        <f t="shared" si="77"/>
        <v>4.7343265433479977E-2</v>
      </c>
      <c r="K1532">
        <v>1527</v>
      </c>
      <c r="L1532" s="8">
        <v>3.1550348476125102E-4</v>
      </c>
      <c r="M1532" s="8">
        <v>-3.8352787980669899E-2</v>
      </c>
    </row>
    <row r="1533" spans="1:13" x14ac:dyDescent="0.55000000000000004">
      <c r="A1533">
        <v>1528</v>
      </c>
      <c r="C1533">
        <f t="shared" si="75"/>
        <v>0.26558396745603635</v>
      </c>
      <c r="D1533">
        <f t="shared" si="76"/>
        <v>1.8016021618126645E-4</v>
      </c>
      <c r="E1533" s="2">
        <f t="shared" si="77"/>
        <v>2.5991631628871074E-2</v>
      </c>
      <c r="K1533">
        <v>1528</v>
      </c>
      <c r="L1533" s="8">
        <v>3.2619815111346802E-4</v>
      </c>
      <c r="M1533" s="8">
        <v>0.104364763795706</v>
      </c>
    </row>
    <row r="1534" spans="1:13" x14ac:dyDescent="0.55000000000000004">
      <c r="A1534">
        <v>1529</v>
      </c>
      <c r="C1534">
        <f t="shared" si="75"/>
        <v>0.28527966881657651</v>
      </c>
      <c r="D1534">
        <f t="shared" si="76"/>
        <v>2.225293141513368E-5</v>
      </c>
      <c r="E1534" s="2">
        <f t="shared" si="77"/>
        <v>4.1391409391484113E-3</v>
      </c>
      <c r="K1534">
        <v>1529</v>
      </c>
      <c r="L1534" s="8">
        <v>2.5519446693289901E-4</v>
      </c>
      <c r="M1534" s="8">
        <v>0.22094351304745699</v>
      </c>
    </row>
    <row r="1535" spans="1:13" x14ac:dyDescent="0.55000000000000004">
      <c r="A1535">
        <v>1530</v>
      </c>
      <c r="C1535">
        <f t="shared" si="75"/>
        <v>0.23337618652285719</v>
      </c>
      <c r="D1535">
        <f t="shared" si="76"/>
        <v>-1.4123937008263512E-4</v>
      </c>
      <c r="E1535" s="2">
        <f t="shared" si="77"/>
        <v>2.3823577528410559E-3</v>
      </c>
      <c r="K1535">
        <v>1530</v>
      </c>
      <c r="L1535" s="8">
        <v>1.2027574539744601E-4</v>
      </c>
      <c r="M1535" s="8">
        <v>0.282185588822425</v>
      </c>
    </row>
    <row r="1536" spans="1:13" x14ac:dyDescent="0.55000000000000004">
      <c r="A1536">
        <v>1531</v>
      </c>
      <c r="C1536">
        <f t="shared" si="75"/>
        <v>0.12290020059254765</v>
      </c>
      <c r="D1536">
        <f t="shared" si="76"/>
        <v>-2.6928356677866154E-4</v>
      </c>
      <c r="E1536" s="2">
        <f t="shared" si="77"/>
        <v>2.2455721625211655E-2</v>
      </c>
      <c r="K1536">
        <v>1531</v>
      </c>
      <c r="L1536" s="8">
        <v>-4.4766782709351398E-5</v>
      </c>
      <c r="M1536" s="8">
        <v>0.27275253332451299</v>
      </c>
    </row>
    <row r="1537" spans="1:13" x14ac:dyDescent="0.55000000000000004">
      <c r="A1537">
        <v>1532</v>
      </c>
      <c r="C1537">
        <f t="shared" si="75"/>
        <v>-1.8421145155373259E-2</v>
      </c>
      <c r="D1537">
        <f t="shared" si="76"/>
        <v>-3.297432642614193E-4</v>
      </c>
      <c r="E1537" s="2">
        <f t="shared" si="77"/>
        <v>4.5551536358679243E-2</v>
      </c>
      <c r="K1537">
        <v>1532</v>
      </c>
      <c r="L1537" s="8">
        <v>-1.9859719237363499E-4</v>
      </c>
      <c r="M1537" s="8">
        <v>0.19500691382160201</v>
      </c>
    </row>
    <row r="1538" spans="1:13" x14ac:dyDescent="0.55000000000000004">
      <c r="A1538">
        <v>1533</v>
      </c>
      <c r="C1538">
        <f t="shared" si="75"/>
        <v>-0.1551191717571713</v>
      </c>
      <c r="D1538">
        <f t="shared" si="76"/>
        <v>-3.0744435285180027E-4</v>
      </c>
      <c r="E1538" s="2">
        <f t="shared" si="77"/>
        <v>4.99700309060888E-2</v>
      </c>
      <c r="K1538">
        <v>1533</v>
      </c>
      <c r="L1538" s="8">
        <v>-3.0268770320040302E-4</v>
      </c>
      <c r="M1538" s="8">
        <v>6.8420603017003506E-2</v>
      </c>
    </row>
    <row r="1539" spans="1:13" x14ac:dyDescent="0.55000000000000004">
      <c r="A1539">
        <v>1534</v>
      </c>
      <c r="C1539">
        <f t="shared" si="75"/>
        <v>-0.25288555590013612</v>
      </c>
      <c r="D1539">
        <f t="shared" si="76"/>
        <v>-2.0798338929009491E-4</v>
      </c>
      <c r="E1539" s="2">
        <f t="shared" si="77"/>
        <v>3.1535893660413372E-2</v>
      </c>
      <c r="K1539">
        <v>1534</v>
      </c>
      <c r="L1539" s="8">
        <v>-3.30968201022443E-4</v>
      </c>
      <c r="M1539" s="8">
        <v>-7.5302072263809805E-2</v>
      </c>
    </row>
    <row r="1540" spans="1:13" x14ac:dyDescent="0.55000000000000004">
      <c r="A1540">
        <v>1535</v>
      </c>
      <c r="C1540">
        <f t="shared" si="75"/>
        <v>-0.28718299591763979</v>
      </c>
      <c r="D1540">
        <f t="shared" si="76"/>
        <v>-5.6322978959314675E-5</v>
      </c>
      <c r="E1540" s="2">
        <f t="shared" si="77"/>
        <v>7.572153123340461E-3</v>
      </c>
      <c r="K1540">
        <v>1535</v>
      </c>
      <c r="L1540" s="8">
        <v>-2.7635565972075398E-4</v>
      </c>
      <c r="M1540" s="8">
        <v>-0.200164876406009</v>
      </c>
    </row>
    <row r="1541" spans="1:13" x14ac:dyDescent="0.55000000000000004">
      <c r="A1541">
        <v>1536</v>
      </c>
      <c r="C1541">
        <f t="shared" si="75"/>
        <v>-0.24940355729756677</v>
      </c>
      <c r="D1541">
        <f t="shared" si="76"/>
        <v>1.0947331189699609E-4</v>
      </c>
      <c r="E1541" s="2">
        <f t="shared" si="77"/>
        <v>6.4982107008073416E-4</v>
      </c>
      <c r="K1541">
        <v>1536</v>
      </c>
      <c r="L1541" s="8">
        <v>-1.5252812905595299E-4</v>
      </c>
      <c r="M1541" s="8">
        <v>-0.274895145519581</v>
      </c>
    </row>
    <row r="1542" spans="1:13" x14ac:dyDescent="0.55000000000000004">
      <c r="A1542">
        <v>1537</v>
      </c>
      <c r="C1542">
        <f t="shared" ref="C1542:C1605" si="78">$D$1*COS($B$2*(A1542-$L$2)+$B$1)</f>
        <v>-0.14902908280657121</v>
      </c>
      <c r="D1542">
        <f t="shared" ref="D1542:D1605" si="79">$D$2*COS($B$2*(A1542-$L$3)+$B$3)</f>
        <v>2.47794108980683E-4</v>
      </c>
      <c r="E1542" s="2">
        <f t="shared" ref="E1542:E1605" si="80">(M1542-C1542)^2</f>
        <v>1.7357308188201071E-2</v>
      </c>
      <c r="K1542">
        <v>1537</v>
      </c>
      <c r="L1542" s="8">
        <v>9.5010177467291395E-6</v>
      </c>
      <c r="M1542" s="8">
        <v>-0.28077622011209702</v>
      </c>
    </row>
    <row r="1543" spans="1:13" x14ac:dyDescent="0.55000000000000004">
      <c r="A1543">
        <v>1538</v>
      </c>
      <c r="C1543">
        <f t="shared" si="78"/>
        <v>-1.125144981547453E-2</v>
      </c>
      <c r="D1543">
        <f t="shared" si="79"/>
        <v>3.2392380779648774E-4</v>
      </c>
      <c r="E1543" s="2">
        <f t="shared" si="80"/>
        <v>4.2059323494149106E-2</v>
      </c>
      <c r="K1543">
        <v>1538</v>
      </c>
      <c r="L1543" s="8">
        <v>1.6915057571470699E-4</v>
      </c>
      <c r="M1543" s="8">
        <v>-0.216335148568323</v>
      </c>
    </row>
    <row r="1544" spans="1:13" x14ac:dyDescent="0.55000000000000004">
      <c r="A1544">
        <v>1539</v>
      </c>
      <c r="C1544">
        <f t="shared" si="78"/>
        <v>0.1293500599184548</v>
      </c>
      <c r="D1544">
        <f t="shared" si="79"/>
        <v>3.1875545862830124E-4</v>
      </c>
      <c r="E1544" s="2">
        <f t="shared" si="80"/>
        <v>5.1556996051538358E-2</v>
      </c>
      <c r="K1544">
        <v>1539</v>
      </c>
      <c r="L1544" s="8">
        <v>2.8643532266094698E-4</v>
      </c>
      <c r="M1544" s="8">
        <v>-9.7711597019783797E-2</v>
      </c>
    </row>
    <row r="1545" spans="1:13" x14ac:dyDescent="0.55000000000000004">
      <c r="A1545">
        <v>1540</v>
      </c>
      <c r="C1545">
        <f t="shared" si="78"/>
        <v>0.23748743109519632</v>
      </c>
      <c r="D1545">
        <f t="shared" si="79"/>
        <v>2.3358620817723607E-4</v>
      </c>
      <c r="E1545" s="2">
        <f t="shared" si="80"/>
        <v>3.6903562967884954E-2</v>
      </c>
      <c r="K1545">
        <v>1540</v>
      </c>
      <c r="L1545" s="8">
        <v>3.3198056613101501E-4</v>
      </c>
      <c r="M1545" s="8">
        <v>4.5384430161101198E-2</v>
      </c>
    </row>
    <row r="1546" spans="1:13" x14ac:dyDescent="0.55000000000000004">
      <c r="A1546">
        <v>1541</v>
      </c>
      <c r="C1546">
        <f t="shared" si="78"/>
        <v>0.28602046290583877</v>
      </c>
      <c r="D1546">
        <f t="shared" si="79"/>
        <v>8.9791743079953629E-5</v>
      </c>
      <c r="E1546" s="2">
        <f t="shared" si="80"/>
        <v>1.186069492896551E-2</v>
      </c>
      <c r="K1546">
        <v>1541</v>
      </c>
      <c r="L1546" s="8">
        <v>2.9437921735565398E-4</v>
      </c>
      <c r="M1546" s="8">
        <v>0.17711364526357401</v>
      </c>
    </row>
    <row r="1547" spans="1:13" x14ac:dyDescent="0.55000000000000004">
      <c r="A1547">
        <v>1542</v>
      </c>
      <c r="C1547">
        <f t="shared" si="78"/>
        <v>0.26276838736054142</v>
      </c>
      <c r="D1547">
        <f t="shared" si="79"/>
        <v>-7.6538556869449389E-5</v>
      </c>
      <c r="E1547" s="2">
        <f t="shared" si="80"/>
        <v>2.9421230972753175E-6</v>
      </c>
      <c r="K1547">
        <v>1542</v>
      </c>
      <c r="L1547" s="8">
        <v>1.83048767397486E-4</v>
      </c>
      <c r="M1547" s="8">
        <v>0.26448364917649703</v>
      </c>
    </row>
    <row r="1548" spans="1:13" x14ac:dyDescent="0.55000000000000004">
      <c r="A1548">
        <v>1543</v>
      </c>
      <c r="C1548">
        <f t="shared" si="78"/>
        <v>0.17356698530681477</v>
      </c>
      <c r="D1548">
        <f t="shared" si="79"/>
        <v>-2.2365929234966284E-4</v>
      </c>
      <c r="E1548" s="2">
        <f t="shared" si="80"/>
        <v>1.2554103786144898E-2</v>
      </c>
      <c r="K1548">
        <v>1543</v>
      </c>
      <c r="L1548" s="8">
        <v>2.5872618092506199E-5</v>
      </c>
      <c r="M1548" s="8">
        <v>0.285612082415724</v>
      </c>
    </row>
    <row r="1549" spans="1:13" x14ac:dyDescent="0.55000000000000004">
      <c r="A1549">
        <v>1544</v>
      </c>
      <c r="C1549">
        <f t="shared" si="78"/>
        <v>4.0803928442424524E-2</v>
      </c>
      <c r="D1549">
        <f t="shared" si="79"/>
        <v>-3.1464625981511085E-4</v>
      </c>
      <c r="E1549" s="2">
        <f t="shared" si="80"/>
        <v>3.7792631138938555E-2</v>
      </c>
      <c r="K1549">
        <v>1544</v>
      </c>
      <c r="L1549" s="8">
        <v>-1.3778348891581199E-4</v>
      </c>
      <c r="M1549" s="8">
        <v>0.23520719780520699</v>
      </c>
    </row>
    <row r="1550" spans="1:13" x14ac:dyDescent="0.55000000000000004">
      <c r="A1550">
        <v>1545</v>
      </c>
      <c r="C1550">
        <f t="shared" si="78"/>
        <v>-0.10220005438146867</v>
      </c>
      <c r="D1550">
        <f t="shared" si="79"/>
        <v>-3.2666364828411111E-4</v>
      </c>
      <c r="E1550" s="2">
        <f t="shared" si="80"/>
        <v>5.2026537887945389E-2</v>
      </c>
      <c r="K1550">
        <v>1545</v>
      </c>
      <c r="L1550" s="8">
        <v>-2.66930866378455E-4</v>
      </c>
      <c r="M1550" s="8">
        <v>0.12589321138485199</v>
      </c>
    </row>
    <row r="1551" spans="1:13" x14ac:dyDescent="0.55000000000000004">
      <c r="A1551">
        <v>1546</v>
      </c>
      <c r="C1551">
        <f t="shared" si="78"/>
        <v>-0.21955397776219604</v>
      </c>
      <c r="D1551">
        <f t="shared" si="79"/>
        <v>-2.5669534655833035E-4</v>
      </c>
      <c r="E1551" s="2">
        <f t="shared" si="80"/>
        <v>4.1862169482260618E-2</v>
      </c>
      <c r="K1551">
        <v>1546</v>
      </c>
      <c r="L1551" s="8">
        <v>-3.29223752437738E-4</v>
      </c>
      <c r="M1551" s="8">
        <v>-1.49515108116223E-2</v>
      </c>
    </row>
    <row r="1552" spans="1:13" x14ac:dyDescent="0.55000000000000004">
      <c r="A1552">
        <v>1547</v>
      </c>
      <c r="C1552">
        <f t="shared" si="78"/>
        <v>-0.28180448055624752</v>
      </c>
      <c r="D1552">
        <f t="shared" si="79"/>
        <v>-1.2230192355478742E-4</v>
      </c>
      <c r="E1552" s="2">
        <f t="shared" si="80"/>
        <v>1.6835827043262055E-2</v>
      </c>
      <c r="K1552">
        <v>1547</v>
      </c>
      <c r="L1552" s="8">
        <v>-3.09060507343104E-4</v>
      </c>
      <c r="M1552" s="8">
        <v>-0.15205153437288699</v>
      </c>
    </row>
    <row r="1553" spans="1:13" x14ac:dyDescent="0.55000000000000004">
      <c r="A1553">
        <v>1548</v>
      </c>
      <c r="C1553">
        <f t="shared" si="78"/>
        <v>-0.27332799869814872</v>
      </c>
      <c r="D1553">
        <f t="shared" si="79"/>
        <v>4.2786704339804091E-5</v>
      </c>
      <c r="E1553" s="2">
        <f t="shared" si="80"/>
        <v>4.9544931643827502E-4</v>
      </c>
      <c r="K1553">
        <v>1548</v>
      </c>
      <c r="L1553" s="8">
        <v>-2.1149114091219601E-4</v>
      </c>
      <c r="M1553" s="8">
        <v>-0.251069307891224</v>
      </c>
    </row>
    <row r="1554" spans="1:13" x14ac:dyDescent="0.55000000000000004">
      <c r="A1554">
        <v>1549</v>
      </c>
      <c r="C1554">
        <f t="shared" si="78"/>
        <v>-0.1962519504648651</v>
      </c>
      <c r="D1554">
        <f t="shared" si="79"/>
        <v>1.9713677131742474E-4</v>
      </c>
      <c r="E1554" s="2">
        <f t="shared" si="80"/>
        <v>8.2724964618975765E-3</v>
      </c>
      <c r="K1554">
        <v>1549</v>
      </c>
      <c r="L1554" s="8">
        <v>-6.0952506244040803E-5</v>
      </c>
      <c r="M1554" s="8">
        <v>-0.28720521572729302</v>
      </c>
    </row>
    <row r="1555" spans="1:13" x14ac:dyDescent="0.55000000000000004">
      <c r="A1555">
        <v>1550</v>
      </c>
      <c r="C1555">
        <f t="shared" si="78"/>
        <v>-6.9920799327474262E-2</v>
      </c>
      <c r="D1555">
        <f t="shared" si="79"/>
        <v>3.0200966400900837E-4</v>
      </c>
      <c r="E1555" s="2">
        <f t="shared" si="80"/>
        <v>3.2937892788349903E-2</v>
      </c>
      <c r="K1555">
        <v>1550</v>
      </c>
      <c r="L1555" s="8">
        <v>1.04852061734831E-4</v>
      </c>
      <c r="M1555" s="8">
        <v>-0.251408795592654</v>
      </c>
    </row>
    <row r="1556" spans="1:13" x14ac:dyDescent="0.55000000000000004">
      <c r="A1556">
        <v>1551</v>
      </c>
      <c r="C1556">
        <f t="shared" si="78"/>
        <v>7.3958998626592012E-2</v>
      </c>
      <c r="D1556">
        <f t="shared" si="79"/>
        <v>3.3108449689304656E-4</v>
      </c>
      <c r="E1556" s="2">
        <f t="shared" si="80"/>
        <v>5.1349591081878657E-2</v>
      </c>
      <c r="K1556">
        <v>1551</v>
      </c>
      <c r="L1556" s="8">
        <v>2.4439578039724699E-4</v>
      </c>
      <c r="M1556" s="8">
        <v>-0.152645482974895</v>
      </c>
    </row>
    <row r="1557" spans="1:13" x14ac:dyDescent="0.55000000000000004">
      <c r="A1557">
        <v>1552</v>
      </c>
      <c r="C1557">
        <f t="shared" si="78"/>
        <v>0.19927664685839566</v>
      </c>
      <c r="D1557">
        <f t="shared" si="79"/>
        <v>2.7706409976490564E-4</v>
      </c>
      <c r="E1557" s="2">
        <f t="shared" si="80"/>
        <v>4.6193963107607504E-2</v>
      </c>
      <c r="K1557">
        <v>1552</v>
      </c>
      <c r="L1557" s="8">
        <v>3.2272905973782098E-4</v>
      </c>
      <c r="M1557" s="8">
        <v>-1.5651162202245699E-2</v>
      </c>
    </row>
    <row r="1558" spans="1:13" x14ac:dyDescent="0.55000000000000004">
      <c r="A1558">
        <v>1553</v>
      </c>
      <c r="C1558">
        <f t="shared" si="78"/>
        <v>0.27458005714687173</v>
      </c>
      <c r="D1558">
        <f t="shared" si="79"/>
        <v>1.535064536446927E-4</v>
      </c>
      <c r="E1558" s="2">
        <f t="shared" si="80"/>
        <v>2.2295556905882176E-2</v>
      </c>
      <c r="K1558">
        <v>1553</v>
      </c>
      <c r="L1558" s="8">
        <v>3.2023284400132E-4</v>
      </c>
      <c r="M1558" s="8">
        <v>0.125263089236717</v>
      </c>
    </row>
    <row r="1559" spans="1:13" x14ac:dyDescent="0.55000000000000004">
      <c r="A1559">
        <v>1554</v>
      </c>
      <c r="C1559">
        <f t="shared" si="78"/>
        <v>0.28096966078083596</v>
      </c>
      <c r="D1559">
        <f t="shared" si="79"/>
        <v>-8.5780766804850324E-6</v>
      </c>
      <c r="E1559" s="2">
        <f t="shared" si="80"/>
        <v>2.1312291885429279E-3</v>
      </c>
      <c r="K1559">
        <v>1554</v>
      </c>
      <c r="L1559" s="8">
        <v>2.3753232590434999E-4</v>
      </c>
      <c r="M1559" s="8">
        <v>0.234804422900555</v>
      </c>
    </row>
    <row r="1560" spans="1:13" x14ac:dyDescent="0.55000000000000004">
      <c r="A1560">
        <v>1555</v>
      </c>
      <c r="C1560">
        <f t="shared" si="78"/>
        <v>0.21684180192965913</v>
      </c>
      <c r="D1560">
        <f t="shared" si="79"/>
        <v>-1.6850969057144232E-4</v>
      </c>
      <c r="E1560" s="2">
        <f t="shared" si="80"/>
        <v>4.719103361230494E-3</v>
      </c>
      <c r="K1560">
        <v>1555</v>
      </c>
      <c r="L1560" s="8">
        <v>9.5340363241065094E-5</v>
      </c>
      <c r="M1560" s="8">
        <v>0.285537532228059</v>
      </c>
    </row>
    <row r="1561" spans="1:13" x14ac:dyDescent="0.55000000000000004">
      <c r="A1561">
        <v>1556</v>
      </c>
      <c r="C1561">
        <f t="shared" si="78"/>
        <v>9.8291221457647862E-2</v>
      </c>
      <c r="D1561">
        <f t="shared" si="79"/>
        <v>-2.8614892403080826E-4</v>
      </c>
      <c r="E1561" s="2">
        <f t="shared" si="80"/>
        <v>2.7710520917998797E-2</v>
      </c>
      <c r="K1561">
        <v>1556</v>
      </c>
      <c r="L1561" s="8">
        <v>-7.07301848446196E-5</v>
      </c>
      <c r="M1561" s="8">
        <v>0.26475599526279497</v>
      </c>
    </row>
    <row r="1562" spans="1:13" x14ac:dyDescent="0.55000000000000004">
      <c r="A1562">
        <v>1557</v>
      </c>
      <c r="C1562">
        <f t="shared" si="78"/>
        <v>-4.4928383785324703E-2</v>
      </c>
      <c r="D1562">
        <f t="shared" si="79"/>
        <v>-3.3197080910020075E-4</v>
      </c>
      <c r="E1562" s="2">
        <f t="shared" si="80"/>
        <v>4.9547670646122102E-2</v>
      </c>
      <c r="K1562">
        <v>1557</v>
      </c>
      <c r="L1562" s="8">
        <v>-2.1908591935775699E-4</v>
      </c>
      <c r="M1562" s="8">
        <v>0.17766467685701001</v>
      </c>
    </row>
    <row r="1563" spans="1:13" x14ac:dyDescent="0.55000000000000004">
      <c r="A1563">
        <v>1558</v>
      </c>
      <c r="C1563">
        <f t="shared" si="78"/>
        <v>-0.17687191171435238</v>
      </c>
      <c r="D1563">
        <f t="shared" si="79"/>
        <v>-2.9447501847550806E-4</v>
      </c>
      <c r="E1563" s="2">
        <f t="shared" si="80"/>
        <v>4.9705832862848499E-2</v>
      </c>
      <c r="K1563">
        <v>1558</v>
      </c>
      <c r="L1563" s="8">
        <v>-3.12570226257373E-4</v>
      </c>
      <c r="M1563" s="8">
        <v>4.6076137980747001E-2</v>
      </c>
    </row>
    <row r="1564" spans="1:13" x14ac:dyDescent="0.55000000000000004">
      <c r="A1564">
        <v>1559</v>
      </c>
      <c r="C1564">
        <f t="shared" si="78"/>
        <v>-0.2644243179667598</v>
      </c>
      <c r="D1564">
        <f t="shared" si="79"/>
        <v>-1.8307220525536641E-4</v>
      </c>
      <c r="E1564" s="2">
        <f t="shared" si="80"/>
        <v>2.8013340349474253E-2</v>
      </c>
      <c r="K1564">
        <v>1559</v>
      </c>
      <c r="L1564" s="8">
        <v>-3.2776938094591999E-4</v>
      </c>
      <c r="M1564" s="8">
        <v>-9.7052455488402203E-2</v>
      </c>
    </row>
    <row r="1565" spans="1:13" x14ac:dyDescent="0.55000000000000004">
      <c r="A1565">
        <v>1560</v>
      </c>
      <c r="C1565">
        <f t="shared" si="78"/>
        <v>-0.28561179403283071</v>
      </c>
      <c r="D1565">
        <f t="shared" si="79"/>
        <v>-2.5722127372682031E-5</v>
      </c>
      <c r="E1565" s="2">
        <f t="shared" si="80"/>
        <v>4.863407420566475E-3</v>
      </c>
      <c r="K1565">
        <v>1560</v>
      </c>
      <c r="L1565" s="8">
        <v>-2.6087666084294103E-4</v>
      </c>
      <c r="M1565" s="8">
        <v>-0.21587365941075701</v>
      </c>
    </row>
    <row r="1566" spans="1:13" x14ac:dyDescent="0.55000000000000004">
      <c r="A1566">
        <v>1561</v>
      </c>
      <c r="C1566">
        <f t="shared" si="78"/>
        <v>-0.23511673001601652</v>
      </c>
      <c r="D1566">
        <f t="shared" si="79"/>
        <v>1.3808366230212737E-4</v>
      </c>
      <c r="E1566" s="2">
        <f t="shared" si="80"/>
        <v>2.0712726145096492E-3</v>
      </c>
      <c r="K1566">
        <v>1561</v>
      </c>
      <c r="L1566" s="8">
        <v>-1.2864576267053701E-4</v>
      </c>
      <c r="M1566" s="8">
        <v>-0.28062796615072999</v>
      </c>
    </row>
    <row r="1567" spans="1:13" x14ac:dyDescent="0.55000000000000004">
      <c r="A1567">
        <v>1562</v>
      </c>
      <c r="C1567">
        <f t="shared" si="78"/>
        <v>-0.12561232263357022</v>
      </c>
      <c r="D1567">
        <f t="shared" si="79"/>
        <v>2.6723336331104929E-4</v>
      </c>
      <c r="E1567" s="2">
        <f t="shared" si="80"/>
        <v>2.2345745865252304E-2</v>
      </c>
      <c r="K1567">
        <v>1562</v>
      </c>
      <c r="L1567" s="8">
        <v>3.58052648230757E-5</v>
      </c>
      <c r="M1567" s="8">
        <v>-0.27509725787873901</v>
      </c>
    </row>
    <row r="1568" spans="1:13" x14ac:dyDescent="0.55000000000000004">
      <c r="A1568">
        <v>1563</v>
      </c>
      <c r="C1568">
        <f t="shared" si="78"/>
        <v>1.5418130031777761E-2</v>
      </c>
      <c r="D1568">
        <f t="shared" si="79"/>
        <v>3.2931312296220587E-4</v>
      </c>
      <c r="E1568" s="2">
        <f t="shared" si="80"/>
        <v>4.6692668805705453E-2</v>
      </c>
      <c r="K1568">
        <v>1563</v>
      </c>
      <c r="L1568" s="8">
        <v>1.9128864162201199E-4</v>
      </c>
      <c r="M1568" s="8">
        <v>-0.200666734791526</v>
      </c>
    </row>
    <row r="1569" spans="1:13" x14ac:dyDescent="0.55000000000000004">
      <c r="A1569">
        <v>1564</v>
      </c>
      <c r="C1569">
        <f t="shared" si="78"/>
        <v>0.1525789570484842</v>
      </c>
      <c r="D1569">
        <f t="shared" si="79"/>
        <v>3.0874223012043918E-4</v>
      </c>
      <c r="E1569" s="2">
        <f t="shared" si="80"/>
        <v>5.2238274903627646E-2</v>
      </c>
      <c r="K1569">
        <v>1564</v>
      </c>
      <c r="L1569" s="8">
        <v>2.9886259145813502E-4</v>
      </c>
      <c r="M1569" s="8">
        <v>-7.5977983129729698E-2</v>
      </c>
    </row>
    <row r="1570" spans="1:13" x14ac:dyDescent="0.55000000000000004">
      <c r="A1570">
        <v>1565</v>
      </c>
      <c r="C1570">
        <f t="shared" si="78"/>
        <v>0.25144568195475053</v>
      </c>
      <c r="D1570">
        <f t="shared" si="79"/>
        <v>2.1068354528923198E-4</v>
      </c>
      <c r="E1570" s="2">
        <f t="shared" si="80"/>
        <v>3.3747804866397793E-2</v>
      </c>
      <c r="K1570">
        <v>1565</v>
      </c>
      <c r="L1570" s="8">
        <v>3.3158455125465098E-4</v>
      </c>
      <c r="M1570" s="8">
        <v>6.7739925740096796E-2</v>
      </c>
    </row>
    <row r="1571" spans="1:13" x14ac:dyDescent="0.55000000000000004">
      <c r="A1571">
        <v>1566</v>
      </c>
      <c r="C1571">
        <f t="shared" si="78"/>
        <v>0.28720484074570574</v>
      </c>
      <c r="D1571">
        <f t="shared" si="79"/>
        <v>5.9747731446760286E-5</v>
      </c>
      <c r="E1571" s="2">
        <f t="shared" si="80"/>
        <v>8.5956801140734188E-3</v>
      </c>
      <c r="K1571">
        <v>1566</v>
      </c>
      <c r="L1571" s="8">
        <v>2.8125910318822198E-4</v>
      </c>
      <c r="M1571" s="8">
        <v>0.19449194998032501</v>
      </c>
    </row>
    <row r="1572" spans="1:13" x14ac:dyDescent="0.55000000000000004">
      <c r="A1572">
        <v>1567</v>
      </c>
      <c r="C1572">
        <f t="shared" si="78"/>
        <v>0.25088163830770538</v>
      </c>
      <c r="D1572">
        <f t="shared" si="79"/>
        <v>-1.0618350360544959E-4</v>
      </c>
      <c r="E1572" s="2">
        <f t="shared" si="80"/>
        <v>4.6874936802690753E-4</v>
      </c>
      <c r="K1572">
        <v>1567</v>
      </c>
      <c r="L1572" s="8">
        <v>1.60490567923498E-4</v>
      </c>
      <c r="M1572" s="8">
        <v>0.27253225880751802</v>
      </c>
    </row>
    <row r="1573" spans="1:13" x14ac:dyDescent="0.55000000000000004">
      <c r="A1573">
        <v>1568</v>
      </c>
      <c r="C1573">
        <f t="shared" si="78"/>
        <v>0.15159243282070559</v>
      </c>
      <c r="D1573">
        <f t="shared" si="79"/>
        <v>-2.4546491742373608E-4</v>
      </c>
      <c r="E1573" s="2">
        <f t="shared" si="80"/>
        <v>1.7088434734354223E-2</v>
      </c>
      <c r="K1573">
        <v>1568</v>
      </c>
      <c r="L1573" s="8">
        <v>-4.73825688866388E-7</v>
      </c>
      <c r="M1573" s="8">
        <v>0.282315172748976</v>
      </c>
    </row>
    <row r="1574" spans="1:13" x14ac:dyDescent="0.55000000000000004">
      <c r="A1574">
        <v>1569</v>
      </c>
      <c r="C1574">
        <f t="shared" si="78"/>
        <v>1.42567220101536E-2</v>
      </c>
      <c r="D1574">
        <f t="shared" si="79"/>
        <v>-3.2313981095974164E-4</v>
      </c>
      <c r="E1574" s="2">
        <f t="shared" si="80"/>
        <v>4.2904402116610174E-2</v>
      </c>
      <c r="K1574">
        <v>1569</v>
      </c>
      <c r="L1574" s="8">
        <v>-1.6131954671805401E-4</v>
      </c>
      <c r="M1574" s="8">
        <v>0.22139050031926999</v>
      </c>
    </row>
    <row r="1575" spans="1:13" x14ac:dyDescent="0.55000000000000004">
      <c r="A1575">
        <v>1570</v>
      </c>
      <c r="C1575">
        <f t="shared" si="78"/>
        <v>-0.1266571255161528</v>
      </c>
      <c r="D1575">
        <f t="shared" si="79"/>
        <v>-3.1971342319195951E-4</v>
      </c>
      <c r="E1575" s="2">
        <f t="shared" si="80"/>
        <v>5.3672994807397581E-2</v>
      </c>
      <c r="K1575">
        <v>1570</v>
      </c>
      <c r="L1575" s="8">
        <v>-2.81761786517892E-4</v>
      </c>
      <c r="M1575" s="8">
        <v>0.105017203677648</v>
      </c>
    </row>
    <row r="1576" spans="1:13" x14ac:dyDescent="0.55000000000000004">
      <c r="A1576">
        <v>1571</v>
      </c>
      <c r="C1576">
        <f t="shared" si="78"/>
        <v>-0.23578270425873038</v>
      </c>
      <c r="D1576">
        <f t="shared" si="79"/>
        <v>-2.360457052283809E-4</v>
      </c>
      <c r="E1576" s="2">
        <f t="shared" si="80"/>
        <v>3.9253278332732074E-2</v>
      </c>
      <c r="K1576">
        <v>1571</v>
      </c>
      <c r="L1576" s="8">
        <v>-3.3163503896109899E-4</v>
      </c>
      <c r="M1576" s="8">
        <v>-3.7658303104475599E-2</v>
      </c>
    </row>
    <row r="1577" spans="1:13" x14ac:dyDescent="0.55000000000000004">
      <c r="A1577">
        <v>1572</v>
      </c>
      <c r="C1577">
        <f t="shared" si="78"/>
        <v>-0.28573179413837602</v>
      </c>
      <c r="D1577">
        <f t="shared" si="79"/>
        <v>-9.3135490700844251E-5</v>
      </c>
      <c r="E1577" s="2">
        <f t="shared" si="80"/>
        <v>1.3185869160781002E-2</v>
      </c>
      <c r="K1577">
        <v>1572</v>
      </c>
      <c r="L1577" s="8">
        <v>-2.9844823858207802E-4</v>
      </c>
      <c r="M1577" s="8">
        <v>-0.17090205425893101</v>
      </c>
    </row>
    <row r="1578" spans="1:13" x14ac:dyDescent="0.55000000000000004">
      <c r="A1578">
        <v>1573</v>
      </c>
      <c r="C1578">
        <f t="shared" si="78"/>
        <v>-0.26396822643805012</v>
      </c>
      <c r="D1578">
        <f t="shared" si="79"/>
        <v>7.3149768851046048E-5</v>
      </c>
      <c r="E1578" s="2">
        <f t="shared" si="80"/>
        <v>6.8953545555167033E-6</v>
      </c>
      <c r="K1578">
        <v>1573</v>
      </c>
      <c r="L1578" s="8">
        <v>-1.90513225411717E-4</v>
      </c>
      <c r="M1578" s="8">
        <v>-0.26134232572486299</v>
      </c>
    </row>
    <row r="1579" spans="1:13" x14ac:dyDescent="0.55000000000000004">
      <c r="A1579">
        <v>1574</v>
      </c>
      <c r="C1579">
        <f t="shared" si="78"/>
        <v>-0.17595419791144562</v>
      </c>
      <c r="D1579">
        <f t="shared" si="79"/>
        <v>2.210759782963702E-4</v>
      </c>
      <c r="E1579" s="2">
        <f t="shared" si="80"/>
        <v>1.2182329932718221E-2</v>
      </c>
      <c r="K1579">
        <v>1574</v>
      </c>
      <c r="L1579" s="8">
        <v>-3.4862993078744298E-5</v>
      </c>
      <c r="M1579" s="8">
        <v>-0.28632779046291701</v>
      </c>
    </row>
    <row r="1580" spans="1:13" x14ac:dyDescent="0.55000000000000004">
      <c r="A1580">
        <v>1575</v>
      </c>
      <c r="C1580">
        <f t="shared" si="78"/>
        <v>-4.3779374528874399E-2</v>
      </c>
      <c r="D1580">
        <f t="shared" si="79"/>
        <v>3.1351677710236847E-4</v>
      </c>
      <c r="E1580" s="2">
        <f t="shared" si="80"/>
        <v>3.8345985176750176E-2</v>
      </c>
      <c r="K1580">
        <v>1575</v>
      </c>
      <c r="L1580" s="8">
        <v>1.2951889214510699E-4</v>
      </c>
      <c r="M1580" s="8">
        <v>-0.23960068383087599</v>
      </c>
    </row>
    <row r="1581" spans="1:13" x14ac:dyDescent="0.55000000000000004">
      <c r="A1581">
        <v>1576</v>
      </c>
      <c r="C1581">
        <f t="shared" si="78"/>
        <v>9.938314906346761E-2</v>
      </c>
      <c r="D1581">
        <f t="shared" si="79"/>
        <v>3.2727147326519821E-4</v>
      </c>
      <c r="E1581" s="2">
        <f t="shared" si="80"/>
        <v>5.3938784492548811E-2</v>
      </c>
      <c r="K1581">
        <v>1576</v>
      </c>
      <c r="L1581" s="8">
        <v>2.61461967354343E-4</v>
      </c>
      <c r="M1581" s="8">
        <v>-0.13286409955866099</v>
      </c>
    </row>
    <row r="1582" spans="1:13" x14ac:dyDescent="0.55000000000000004">
      <c r="A1582">
        <v>1577</v>
      </c>
      <c r="C1582">
        <f t="shared" si="78"/>
        <v>0.21760259707248109</v>
      </c>
      <c r="D1582">
        <f t="shared" si="79"/>
        <v>2.588879279741737E-4</v>
      </c>
      <c r="E1582" s="2">
        <f t="shared" si="80"/>
        <v>4.4290664885105968E-2</v>
      </c>
      <c r="K1582">
        <v>1577</v>
      </c>
      <c r="L1582" s="8">
        <v>3.2792027084739398E-4</v>
      </c>
      <c r="M1582" s="8">
        <v>7.14912267705571E-3</v>
      </c>
    </row>
    <row r="1583" spans="1:13" x14ac:dyDescent="0.55000000000000004">
      <c r="A1583">
        <v>1578</v>
      </c>
      <c r="C1583">
        <f t="shared" si="78"/>
        <v>0.28120837991490688</v>
      </c>
      <c r="D1583">
        <f t="shared" si="79"/>
        <v>1.2552896968729538E-4</v>
      </c>
      <c r="E1583" s="2">
        <f t="shared" si="80"/>
        <v>1.8451575685454687E-2</v>
      </c>
      <c r="K1583">
        <v>1578</v>
      </c>
      <c r="L1583" s="8">
        <v>3.1224890823704199E-4</v>
      </c>
      <c r="M1583" s="8">
        <v>0.14537180278836601</v>
      </c>
    </row>
    <row r="1584" spans="1:13" x14ac:dyDescent="0.55000000000000004">
      <c r="A1584">
        <v>1579</v>
      </c>
      <c r="C1584">
        <f t="shared" si="78"/>
        <v>0.27423678680202584</v>
      </c>
      <c r="D1584">
        <f t="shared" si="79"/>
        <v>-3.9335114049910651E-5</v>
      </c>
      <c r="E1584" s="2">
        <f t="shared" si="80"/>
        <v>7.3178764137176485E-4</v>
      </c>
      <c r="K1584">
        <v>1579</v>
      </c>
      <c r="L1584" s="8">
        <v>2.1837286950712601E-4</v>
      </c>
      <c r="M1584" s="8">
        <v>0.24718521307013799</v>
      </c>
    </row>
    <row r="1585" spans="1:13" x14ac:dyDescent="0.55000000000000004">
      <c r="A1585">
        <v>1580</v>
      </c>
      <c r="C1585">
        <f t="shared" si="78"/>
        <v>0.19843754065486799</v>
      </c>
      <c r="D1585">
        <f t="shared" si="79"/>
        <v>-1.9432691328012585E-4</v>
      </c>
      <c r="E1585" s="2">
        <f t="shared" si="80"/>
        <v>7.8591793482948643E-3</v>
      </c>
      <c r="K1585">
        <v>1580</v>
      </c>
      <c r="L1585" s="8">
        <v>6.9803990922218706E-5</v>
      </c>
      <c r="M1585" s="8">
        <v>0.28708955331275898</v>
      </c>
    </row>
    <row r="1586" spans="1:13" x14ac:dyDescent="0.55000000000000004">
      <c r="A1586">
        <v>1581</v>
      </c>
      <c r="C1586">
        <f t="shared" si="78"/>
        <v>7.2834654535829685E-2</v>
      </c>
      <c r="D1586">
        <f t="shared" si="79"/>
        <v>-3.0054675336284612E-4</v>
      </c>
      <c r="E1586" s="2">
        <f t="shared" si="80"/>
        <v>3.321720558245711E-2</v>
      </c>
      <c r="K1586">
        <v>1581</v>
      </c>
      <c r="L1586" s="8">
        <v>-9.6247730221680705E-5</v>
      </c>
      <c r="M1586" s="8">
        <v>0.25509053395390802</v>
      </c>
    </row>
    <row r="1587" spans="1:13" x14ac:dyDescent="0.55000000000000004">
      <c r="A1587">
        <v>1582</v>
      </c>
      <c r="C1587">
        <f t="shared" si="78"/>
        <v>-7.1048194638739334E-2</v>
      </c>
      <c r="D1587">
        <f t="shared" si="79"/>
        <v>-3.3133569337546488E-4</v>
      </c>
      <c r="E1587" s="2">
        <f t="shared" si="80"/>
        <v>5.301538601936015E-2</v>
      </c>
      <c r="K1587">
        <v>1582</v>
      </c>
      <c r="L1587" s="8">
        <v>-2.3819361025398901E-4</v>
      </c>
      <c r="M1587" s="8">
        <v>0.15920250789951601</v>
      </c>
    </row>
    <row r="1588" spans="1:13" x14ac:dyDescent="0.55000000000000004">
      <c r="A1588">
        <v>1583</v>
      </c>
      <c r="C1588">
        <f t="shared" si="78"/>
        <v>-0.19709944453711412</v>
      </c>
      <c r="D1588">
        <f t="shared" si="79"/>
        <v>-2.789663583536308E-4</v>
      </c>
      <c r="E1588" s="2">
        <f t="shared" si="80"/>
        <v>4.8638187414344738E-2</v>
      </c>
      <c r="K1588">
        <v>1583</v>
      </c>
      <c r="L1588" s="8">
        <v>-3.2048242295230499E-4</v>
      </c>
      <c r="M1588" s="8">
        <v>2.3441226121031701E-2</v>
      </c>
    </row>
    <row r="1589" spans="1:13" x14ac:dyDescent="0.55000000000000004">
      <c r="A1589">
        <v>1584</v>
      </c>
      <c r="C1589">
        <f t="shared" si="78"/>
        <v>-0.27368288838300886</v>
      </c>
      <c r="D1589">
        <f t="shared" si="79"/>
        <v>-1.5658234753037834E-4</v>
      </c>
      <c r="E1589" s="2">
        <f t="shared" si="80"/>
        <v>2.4177709888605098E-2</v>
      </c>
      <c r="K1589">
        <v>1584</v>
      </c>
      <c r="L1589" s="8">
        <v>-3.22504424693602E-4</v>
      </c>
      <c r="M1589" s="8">
        <v>-0.11819105615827399</v>
      </c>
    </row>
    <row r="1590" spans="1:13" x14ac:dyDescent="0.55000000000000004">
      <c r="A1590">
        <v>1585</v>
      </c>
      <c r="C1590">
        <f t="shared" si="78"/>
        <v>-0.28157769602330113</v>
      </c>
      <c r="D1590">
        <f t="shared" si="79"/>
        <v>5.100532028436257E-6</v>
      </c>
      <c r="E1590" s="2">
        <f t="shared" si="80"/>
        <v>2.6374429271280669E-3</v>
      </c>
      <c r="K1590">
        <v>1585</v>
      </c>
      <c r="L1590" s="8">
        <v>-2.4375319259818399E-4</v>
      </c>
      <c r="M1590" s="8">
        <v>-0.230221655218659</v>
      </c>
    </row>
    <row r="1591" spans="1:13" x14ac:dyDescent="0.55000000000000004">
      <c r="A1591">
        <v>1586</v>
      </c>
      <c r="C1591">
        <f t="shared" si="78"/>
        <v>-0.21880243714897005</v>
      </c>
      <c r="D1591">
        <f t="shared" si="79"/>
        <v>1.6550328555986352E-4</v>
      </c>
      <c r="E1591" s="2">
        <f t="shared" si="80"/>
        <v>4.328241914087645E-3</v>
      </c>
      <c r="K1591">
        <v>1586</v>
      </c>
      <c r="L1591" s="8">
        <v>-1.03952461281524E-4</v>
      </c>
      <c r="M1591" s="8">
        <v>-0.28459181253806798</v>
      </c>
    </row>
    <row r="1592" spans="1:13" x14ac:dyDescent="0.55000000000000004">
      <c r="A1592">
        <v>1587</v>
      </c>
      <c r="C1592">
        <f t="shared" si="78"/>
        <v>-0.101112378540665</v>
      </c>
      <c r="D1592">
        <f t="shared" si="79"/>
        <v>2.8436820294760524E-4</v>
      </c>
      <c r="E1592" s="2">
        <f t="shared" si="80"/>
        <v>2.7746166683101828E-2</v>
      </c>
      <c r="K1592">
        <v>1587</v>
      </c>
      <c r="L1592" s="8">
        <v>6.1883808837344693E-5</v>
      </c>
      <c r="M1592" s="8">
        <v>-0.26768418492788598</v>
      </c>
    </row>
    <row r="1593" spans="1:13" x14ac:dyDescent="0.55000000000000004">
      <c r="A1593">
        <v>1588</v>
      </c>
      <c r="C1593">
        <f t="shared" si="78"/>
        <v>4.1954755801155597E-2</v>
      </c>
      <c r="D1593">
        <f t="shared" si="79"/>
        <v>3.3186269540262886E-4</v>
      </c>
      <c r="E1593" s="2">
        <f t="shared" si="80"/>
        <v>5.0935140333432286E-2</v>
      </c>
      <c r="K1593">
        <v>1588</v>
      </c>
      <c r="L1593" s="8">
        <v>2.1222089513362201E-4</v>
      </c>
      <c r="M1593" s="8">
        <v>-0.18373339261039101</v>
      </c>
    </row>
    <row r="1594" spans="1:13" x14ac:dyDescent="0.55000000000000004">
      <c r="A1594">
        <v>1589</v>
      </c>
      <c r="C1594">
        <f t="shared" si="78"/>
        <v>0.17449213077394929</v>
      </c>
      <c r="D1594">
        <f t="shared" si="79"/>
        <v>2.960666464228129E-4</v>
      </c>
      <c r="E1594" s="2">
        <f t="shared" si="80"/>
        <v>5.2101515107033813E-2</v>
      </c>
      <c r="K1594">
        <v>1589</v>
      </c>
      <c r="L1594" s="8">
        <v>3.0940594172082899E-4</v>
      </c>
      <c r="M1594" s="8">
        <v>-5.3765432314404497E-2</v>
      </c>
    </row>
    <row r="1595" spans="1:13" x14ac:dyDescent="0.55000000000000004">
      <c r="A1595">
        <v>1590</v>
      </c>
      <c r="C1595">
        <f t="shared" si="78"/>
        <v>0.26323565892435169</v>
      </c>
      <c r="D1595">
        <f t="shared" si="79"/>
        <v>1.8596410978162256E-4</v>
      </c>
      <c r="E1595" s="2">
        <f t="shared" si="80"/>
        <v>3.0125588496310002E-2</v>
      </c>
      <c r="K1595">
        <v>1590</v>
      </c>
      <c r="L1595" s="8">
        <v>3.29098350788942E-4</v>
      </c>
      <c r="M1595" s="8">
        <v>8.9668414041251698E-2</v>
      </c>
    </row>
    <row r="1596" spans="1:13" x14ac:dyDescent="0.55000000000000004">
      <c r="A1596">
        <v>1591</v>
      </c>
      <c r="C1596">
        <f t="shared" si="78"/>
        <v>0.28591258525301411</v>
      </c>
      <c r="D1596">
        <f t="shared" si="79"/>
        <v>2.9188501397116852E-5</v>
      </c>
      <c r="E1596" s="2">
        <f t="shared" si="80"/>
        <v>5.6653223161741611E-3</v>
      </c>
      <c r="K1596">
        <v>1591</v>
      </c>
      <c r="L1596" s="8">
        <v>2.6636603632401398E-4</v>
      </c>
      <c r="M1596" s="8">
        <v>0.21064424983782001</v>
      </c>
    </row>
    <row r="1597" spans="1:13" x14ac:dyDescent="0.55000000000000004">
      <c r="A1597">
        <v>1592</v>
      </c>
      <c r="C1597">
        <f t="shared" si="78"/>
        <v>0.23683147924288453</v>
      </c>
      <c r="D1597">
        <f t="shared" si="79"/>
        <v>-1.3491280559216806E-4</v>
      </c>
      <c r="E1597" s="2">
        <f t="shared" si="80"/>
        <v>1.7666425602467682E-3</v>
      </c>
      <c r="K1597">
        <v>1592</v>
      </c>
      <c r="L1597" s="8">
        <v>1.36920695646812E-4</v>
      </c>
      <c r="M1597" s="8">
        <v>0.27886292652045003</v>
      </c>
    </row>
    <row r="1598" spans="1:13" x14ac:dyDescent="0.55000000000000004">
      <c r="A1598">
        <v>1593</v>
      </c>
      <c r="C1598">
        <f t="shared" si="78"/>
        <v>0.128310663955121</v>
      </c>
      <c r="D1598">
        <f t="shared" si="79"/>
        <v>-2.6515384211460224E-4</v>
      </c>
      <c r="E1598" s="2">
        <f t="shared" si="80"/>
        <v>2.217954601508302E-2</v>
      </c>
      <c r="K1598">
        <v>1593</v>
      </c>
      <c r="L1598" s="8">
        <v>-2.6817282649463301E-5</v>
      </c>
      <c r="M1598" s="8">
        <v>0.27723865331602998</v>
      </c>
    </row>
    <row r="1599" spans="1:13" x14ac:dyDescent="0.55000000000000004">
      <c r="A1599">
        <v>1594</v>
      </c>
      <c r="C1599">
        <f t="shared" si="78"/>
        <v>-1.2413423411765588E-2</v>
      </c>
      <c r="D1599">
        <f t="shared" si="79"/>
        <v>-3.2884685326691116E-4</v>
      </c>
      <c r="E1599" s="2">
        <f t="shared" si="80"/>
        <v>4.7782315105402394E-2</v>
      </c>
      <c r="K1599">
        <v>1594</v>
      </c>
      <c r="L1599" s="8">
        <v>-1.83838706143837E-4</v>
      </c>
      <c r="M1599" s="8">
        <v>0.206178239524867</v>
      </c>
    </row>
    <row r="1600" spans="1:13" x14ac:dyDescent="0.55000000000000004">
      <c r="A1600">
        <v>1595</v>
      </c>
      <c r="C1600">
        <f t="shared" si="78"/>
        <v>-0.15002200315561276</v>
      </c>
      <c r="D1600">
        <f t="shared" si="79"/>
        <v>-3.1000623579134639E-4</v>
      </c>
      <c r="E1600" s="2">
        <f t="shared" si="80"/>
        <v>5.4522814960959259E-2</v>
      </c>
      <c r="K1600">
        <v>1595</v>
      </c>
      <c r="L1600" s="8">
        <v>-2.94816585231951E-4</v>
      </c>
      <c r="M1600" s="8">
        <v>8.3479206607761397E-2</v>
      </c>
    </row>
    <row r="1601" spans="1:13" x14ac:dyDescent="0.55000000000000004">
      <c r="A1601">
        <v>1596</v>
      </c>
      <c r="C1601">
        <f t="shared" si="78"/>
        <v>-0.24997822232085323</v>
      </c>
      <c r="D1601">
        <f t="shared" si="79"/>
        <v>-2.1336058754622915E-4</v>
      </c>
      <c r="E1601" s="2">
        <f t="shared" si="80"/>
        <v>3.6043216469699935E-2</v>
      </c>
      <c r="K1601">
        <v>1596</v>
      </c>
      <c r="L1601" s="8">
        <v>-3.3195582163940602E-4</v>
      </c>
      <c r="M1601" s="8">
        <v>-6.0127711471659198E-2</v>
      </c>
    </row>
    <row r="1602" spans="1:13" x14ac:dyDescent="0.55000000000000004">
      <c r="A1602">
        <v>1597</v>
      </c>
      <c r="C1602">
        <f t="shared" si="78"/>
        <v>-0.28719517680730167</v>
      </c>
      <c r="D1602">
        <f t="shared" si="79"/>
        <v>-6.3165929110926402E-5</v>
      </c>
      <c r="E1602" s="2">
        <f t="shared" si="80"/>
        <v>9.7061717993424026E-3</v>
      </c>
      <c r="K1602">
        <v>1597</v>
      </c>
      <c r="L1602" s="8">
        <v>-2.8595466321286E-4</v>
      </c>
      <c r="M1602" s="8">
        <v>-0.18867527120776101</v>
      </c>
    </row>
    <row r="1603" spans="1:13" x14ac:dyDescent="0.55000000000000004">
      <c r="A1603">
        <v>1598</v>
      </c>
      <c r="C1603">
        <f t="shared" si="78"/>
        <v>-0.25233219550962471</v>
      </c>
      <c r="D1603">
        <f t="shared" si="79"/>
        <v>1.0288204609792621E-4</v>
      </c>
      <c r="E1603" s="2">
        <f t="shared" si="80"/>
        <v>3.1101944187915832E-4</v>
      </c>
      <c r="K1603">
        <v>1598</v>
      </c>
      <c r="L1603" s="8">
        <v>-1.6833438545070899E-4</v>
      </c>
      <c r="M1603" s="8">
        <v>-0.26996793881347098</v>
      </c>
    </row>
    <row r="1604" spans="1:13" x14ac:dyDescent="0.55000000000000004">
      <c r="A1604">
        <v>1599</v>
      </c>
      <c r="C1604">
        <f t="shared" si="78"/>
        <v>-0.15413915188059157</v>
      </c>
      <c r="D1604">
        <f t="shared" si="79"/>
        <v>2.4310879631802936E-4</v>
      </c>
      <c r="E1604" s="2">
        <f t="shared" si="80"/>
        <v>1.6771884201151693E-2</v>
      </c>
      <c r="K1604">
        <v>1599</v>
      </c>
      <c r="L1604" s="8">
        <v>-8.5537165817156597E-6</v>
      </c>
      <c r="M1604" s="8">
        <v>-0.283645461383842</v>
      </c>
    </row>
    <row r="1605" spans="1:13" x14ac:dyDescent="0.55000000000000004">
      <c r="A1605">
        <v>1600</v>
      </c>
      <c r="C1605">
        <f t="shared" si="78"/>
        <v>-1.7260430124562954E-2</v>
      </c>
      <c r="D1605">
        <f t="shared" si="79"/>
        <v>3.2232036299029561E-4</v>
      </c>
      <c r="E1605" s="2">
        <f t="shared" si="80"/>
        <v>4.3690108033196645E-2</v>
      </c>
      <c r="K1605">
        <v>1600</v>
      </c>
      <c r="L1605" s="8">
        <v>1.53369283668574E-4</v>
      </c>
      <c r="M1605" s="8">
        <v>-0.226282218541935</v>
      </c>
    </row>
    <row r="1606" spans="1:13" x14ac:dyDescent="0.55000000000000004">
      <c r="A1606">
        <v>1601</v>
      </c>
      <c r="C1606">
        <f t="shared" ref="C1606:C1669" si="81">$D$1*COS($B$2*(A1606-$L$2)+$B$1)</f>
        <v>0.12395029577078855</v>
      </c>
      <c r="D1606">
        <f t="shared" ref="D1606:D1669" si="82">$D$2*COS($B$2*(A1606-$L$3)+$B$3)</f>
        <v>3.2063631252650013E-4</v>
      </c>
      <c r="E1606" s="2">
        <f t="shared" ref="E1606:E1669" si="83">(M1606-C1606)^2</f>
        <v>5.5788307646465328E-2</v>
      </c>
      <c r="K1606">
        <v>1601</v>
      </c>
      <c r="L1606" s="8">
        <v>2.7687999539010802E-4</v>
      </c>
      <c r="M1606" s="8">
        <v>-0.11224519031322901</v>
      </c>
    </row>
    <row r="1607" spans="1:13" x14ac:dyDescent="0.55000000000000004">
      <c r="A1607">
        <v>1602</v>
      </c>
      <c r="C1607">
        <f t="shared" si="81"/>
        <v>0.23405211009364962</v>
      </c>
      <c r="D1607">
        <f t="shared" si="82"/>
        <v>2.3847930609606472E-4</v>
      </c>
      <c r="E1607" s="2">
        <f t="shared" si="83"/>
        <v>4.1676311157177001E-2</v>
      </c>
      <c r="K1607">
        <v>1602</v>
      </c>
      <c r="L1607" s="8">
        <v>3.3104439462739799E-4</v>
      </c>
      <c r="M1607" s="8">
        <v>2.9904342148033801E-2</v>
      </c>
    </row>
    <row r="1608" spans="1:13" x14ac:dyDescent="0.55000000000000004">
      <c r="A1608">
        <v>1603</v>
      </c>
      <c r="C1608">
        <f t="shared" si="81"/>
        <v>0.28541177820992902</v>
      </c>
      <c r="D1608">
        <f t="shared" si="82"/>
        <v>9.6469020581601542E-5</v>
      </c>
      <c r="E1608" s="2">
        <f t="shared" si="83"/>
        <v>1.4604150064459972E-2</v>
      </c>
      <c r="K1608">
        <v>1603</v>
      </c>
      <c r="L1608" s="8">
        <v>3.0229667157992602E-4</v>
      </c>
      <c r="M1608" s="8">
        <v>0.16456414660525101</v>
      </c>
    </row>
    <row r="1609" spans="1:13" x14ac:dyDescent="0.55000000000000004">
      <c r="A1609">
        <v>1604</v>
      </c>
      <c r="C1609">
        <f t="shared" si="81"/>
        <v>0.26513910599947205</v>
      </c>
      <c r="D1609">
        <f t="shared" si="82"/>
        <v>-6.9752955692888683E-5</v>
      </c>
      <c r="E1609" s="2">
        <f t="shared" si="83"/>
        <v>5.0854959556949792E-5</v>
      </c>
      <c r="K1609">
        <v>1604</v>
      </c>
      <c r="L1609" s="8">
        <v>1.97836871822859E-4</v>
      </c>
      <c r="M1609" s="8">
        <v>0.25800783966333302</v>
      </c>
    </row>
    <row r="1610" spans="1:13" x14ac:dyDescent="0.55000000000000004">
      <c r="A1610">
        <v>1605</v>
      </c>
      <c r="C1610">
        <f t="shared" si="81"/>
        <v>0.17832210687218747</v>
      </c>
      <c r="D1610">
        <f t="shared" si="82"/>
        <v>-2.1846841036526771E-4</v>
      </c>
      <c r="E1610" s="2">
        <f t="shared" si="83"/>
        <v>1.1774368414814315E-2</v>
      </c>
      <c r="K1610">
        <v>1605</v>
      </c>
      <c r="L1610" s="8">
        <v>4.3827600226905599E-5</v>
      </c>
      <c r="M1610" s="8">
        <v>0.28683186871329702</v>
      </c>
    </row>
    <row r="1611" spans="1:13" x14ac:dyDescent="0.55000000000000004">
      <c r="A1611">
        <v>1606</v>
      </c>
      <c r="C1611">
        <f t="shared" si="81"/>
        <v>4.6750017652793331E-2</v>
      </c>
      <c r="D1611">
        <f t="shared" si="82"/>
        <v>-3.12352898984268E-4</v>
      </c>
      <c r="E1611" s="2">
        <f t="shared" si="83"/>
        <v>3.88354258278421E-2</v>
      </c>
      <c r="K1611">
        <v>1606</v>
      </c>
      <c r="L1611" s="8">
        <v>-1.2115856573256899E-4</v>
      </c>
      <c r="M1611" s="8">
        <v>0.24381707686828499</v>
      </c>
    </row>
    <row r="1612" spans="1:13" x14ac:dyDescent="0.55000000000000004">
      <c r="A1612">
        <v>1607</v>
      </c>
      <c r="C1612">
        <f t="shared" si="81"/>
        <v>-9.6555340585101776E-2</v>
      </c>
      <c r="D1612">
        <f t="shared" si="82"/>
        <v>-3.2784339383603613E-4</v>
      </c>
      <c r="E1612" s="2">
        <f t="shared" si="83"/>
        <v>5.5833968892480171E-2</v>
      </c>
      <c r="K1612">
        <v>1607</v>
      </c>
      <c r="L1612" s="8">
        <v>-2.5579981729114798E-4</v>
      </c>
      <c r="M1612" s="8">
        <v>0.139736785590275</v>
      </c>
    </row>
    <row r="1613" spans="1:13" x14ac:dyDescent="0.55000000000000004">
      <c r="A1613">
        <v>1608</v>
      </c>
      <c r="C1613">
        <f t="shared" si="81"/>
        <v>-0.21562734356226304</v>
      </c>
      <c r="D1613">
        <f t="shared" si="82"/>
        <v>-2.6105210722581076E-4</v>
      </c>
      <c r="E1613" s="2">
        <f t="shared" si="83"/>
        <v>4.6779587536485145E-2</v>
      </c>
      <c r="K1613">
        <v>1608</v>
      </c>
      <c r="L1613" s="8">
        <v>-3.2637441774229799E-4</v>
      </c>
      <c r="M1613" s="8">
        <v>6.5854949709750804E-4</v>
      </c>
    </row>
    <row r="1614" spans="1:13" x14ac:dyDescent="0.55000000000000004">
      <c r="A1614">
        <v>1609</v>
      </c>
      <c r="C1614">
        <f t="shared" si="81"/>
        <v>-0.28058142836885019</v>
      </c>
      <c r="D1614">
        <f t="shared" si="82"/>
        <v>-1.2874224424484497E-4</v>
      </c>
      <c r="E1614" s="2">
        <f t="shared" si="83"/>
        <v>2.0163092336524038E-2</v>
      </c>
      <c r="K1614">
        <v>1609</v>
      </c>
      <c r="L1614" s="8">
        <v>-3.1520652058999299E-4</v>
      </c>
      <c r="M1614" s="8">
        <v>-0.13858462440297201</v>
      </c>
    </row>
    <row r="1615" spans="1:13" x14ac:dyDescent="0.55000000000000004">
      <c r="A1615">
        <v>1610</v>
      </c>
      <c r="C1615">
        <f t="shared" si="81"/>
        <v>-0.2751154888430985</v>
      </c>
      <c r="D1615">
        <f t="shared" si="82"/>
        <v>3.5879208369928496E-5</v>
      </c>
      <c r="E1615" s="2">
        <f t="shared" si="83"/>
        <v>1.0238124526441589E-3</v>
      </c>
      <c r="K1615">
        <v>1610</v>
      </c>
      <c r="L1615" s="8">
        <v>-2.25093194956633E-4</v>
      </c>
      <c r="M1615" s="8">
        <v>-0.24311841940472401</v>
      </c>
    </row>
    <row r="1616" spans="1:13" x14ac:dyDescent="0.55000000000000004">
      <c r="A1616">
        <v>1611</v>
      </c>
      <c r="C1616">
        <f t="shared" si="81"/>
        <v>-0.20060136059234088</v>
      </c>
      <c r="D1616">
        <f t="shared" si="82"/>
        <v>1.914957359586699E-4</v>
      </c>
      <c r="E1616" s="2">
        <f t="shared" si="83"/>
        <v>7.4236037541577909E-3</v>
      </c>
      <c r="K1616">
        <v>1611</v>
      </c>
      <c r="L1616" s="8">
        <v>-7.8603882269578893E-5</v>
      </c>
      <c r="M1616" s="8">
        <v>-0.28676169806938301</v>
      </c>
    </row>
    <row r="1617" spans="1:13" x14ac:dyDescent="0.55000000000000004">
      <c r="A1617">
        <v>1612</v>
      </c>
      <c r="C1617">
        <f t="shared" si="81"/>
        <v>-7.5740519175099677E-2</v>
      </c>
      <c r="D1617">
        <f t="shared" si="82"/>
        <v>2.9905087023110737E-4</v>
      </c>
      <c r="E1617" s="2">
        <f t="shared" si="83"/>
        <v>3.3431639932041964E-2</v>
      </c>
      <c r="K1617">
        <v>1612</v>
      </c>
      <c r="L1617" s="8">
        <v>8.7572260354975597E-5</v>
      </c>
      <c r="M1617" s="8">
        <v>-0.25858373051214101</v>
      </c>
    </row>
    <row r="1618" spans="1:13" x14ac:dyDescent="0.55000000000000004">
      <c r="A1618">
        <v>1613</v>
      </c>
      <c r="C1618">
        <f t="shared" si="81"/>
        <v>6.812959607135205E-2</v>
      </c>
      <c r="D1618">
        <f t="shared" si="82"/>
        <v>3.3155053956878999E-4</v>
      </c>
      <c r="E1618" s="2">
        <f t="shared" si="83"/>
        <v>5.4649095315323575E-2</v>
      </c>
      <c r="K1618">
        <v>1613</v>
      </c>
      <c r="L1618" s="8">
        <v>2.31815387114763E-4</v>
      </c>
      <c r="M1618" s="8">
        <v>-0.165641863511129</v>
      </c>
    </row>
    <row r="1619" spans="1:13" x14ac:dyDescent="0.55000000000000004">
      <c r="A1619">
        <v>1614</v>
      </c>
      <c r="C1619">
        <f t="shared" si="81"/>
        <v>0.19490061876284431</v>
      </c>
      <c r="D1619">
        <f t="shared" si="82"/>
        <v>2.8083801200610487E-4</v>
      </c>
      <c r="E1619" s="2">
        <f t="shared" si="83"/>
        <v>5.1127804640325368E-2</v>
      </c>
      <c r="K1619">
        <v>1614</v>
      </c>
      <c r="L1619" s="8">
        <v>3.1799891209340102E-4</v>
      </c>
      <c r="M1619" s="8">
        <v>-3.1213964226235302E-2</v>
      </c>
    </row>
    <row r="1620" spans="1:13" x14ac:dyDescent="0.55000000000000004">
      <c r="A1620">
        <v>1615</v>
      </c>
      <c r="C1620">
        <f t="shared" si="81"/>
        <v>0.27275569432361796</v>
      </c>
      <c r="D1620">
        <f t="shared" si="82"/>
        <v>1.5964106302655321E-4</v>
      </c>
      <c r="E1620" s="2">
        <f t="shared" si="83"/>
        <v>2.6154661325414146E-2</v>
      </c>
      <c r="K1620">
        <v>1615</v>
      </c>
      <c r="L1620" s="8">
        <v>3.2453763681621598E-4</v>
      </c>
      <c r="M1620" s="8">
        <v>0.111031666036495</v>
      </c>
    </row>
    <row r="1621" spans="1:13" x14ac:dyDescent="0.55000000000000004">
      <c r="A1621">
        <v>1616</v>
      </c>
      <c r="C1621">
        <f t="shared" si="81"/>
        <v>0.2821548398437978</v>
      </c>
      <c r="D1621">
        <f t="shared" si="82"/>
        <v>-1.6224278066906891E-6</v>
      </c>
      <c r="E1621" s="2">
        <f t="shared" si="83"/>
        <v>3.2133154176900891E-3</v>
      </c>
      <c r="K1621">
        <v>1616</v>
      </c>
      <c r="L1621" s="8">
        <v>2.4979389711307398E-4</v>
      </c>
      <c r="M1621" s="8">
        <v>0.22546872674993601</v>
      </c>
    </row>
    <row r="1622" spans="1:13" x14ac:dyDescent="0.55000000000000004">
      <c r="A1622">
        <v>1617</v>
      </c>
      <c r="C1622">
        <f t="shared" si="81"/>
        <v>0.22073906791598771</v>
      </c>
      <c r="D1622">
        <f t="shared" si="82"/>
        <v>-1.6247872345746635E-4</v>
      </c>
      <c r="E1622" s="2">
        <f t="shared" si="83"/>
        <v>3.9308734606287891E-3</v>
      </c>
      <c r="K1622">
        <v>1617</v>
      </c>
      <c r="L1622" s="8">
        <v>1.12487726269127E-4</v>
      </c>
      <c r="M1622" s="8">
        <v>0.28343574614242001</v>
      </c>
    </row>
    <row r="1623" spans="1:13" x14ac:dyDescent="0.55000000000000004">
      <c r="A1623">
        <v>1618</v>
      </c>
      <c r="C1623">
        <f t="shared" si="81"/>
        <v>0.10392244275242092</v>
      </c>
      <c r="D1623">
        <f t="shared" si="82"/>
        <v>-2.8255628430074473E-4</v>
      </c>
      <c r="E1623" s="2">
        <f t="shared" si="83"/>
        <v>2.771961331987861E-2</v>
      </c>
      <c r="K1623">
        <v>1618</v>
      </c>
      <c r="L1623" s="8">
        <v>-5.2991693442115098E-5</v>
      </c>
      <c r="M1623" s="8">
        <v>0.270414524605819</v>
      </c>
    </row>
    <row r="1624" spans="1:13" x14ac:dyDescent="0.55000000000000004">
      <c r="A1624">
        <v>1619</v>
      </c>
      <c r="C1624">
        <f t="shared" si="81"/>
        <v>-3.897652503138354E-2</v>
      </c>
      <c r="D1624">
        <f t="shared" si="82"/>
        <v>-3.3171817359950245E-4</v>
      </c>
      <c r="E1624" s="2">
        <f t="shared" si="83"/>
        <v>5.2277545028832764E-2</v>
      </c>
      <c r="K1624">
        <v>1619</v>
      </c>
      <c r="L1624" s="8">
        <v>-2.05199014794179E-4</v>
      </c>
      <c r="M1624" s="8">
        <v>0.189666307851768</v>
      </c>
    </row>
    <row r="1625" spans="1:13" x14ac:dyDescent="0.55000000000000004">
      <c r="A1625">
        <v>1620</v>
      </c>
      <c r="C1625">
        <f t="shared" si="81"/>
        <v>-0.17209320659143573</v>
      </c>
      <c r="D1625">
        <f t="shared" si="82"/>
        <v>-2.9762579338963929E-4</v>
      </c>
      <c r="E1625" s="2">
        <f t="shared" si="83"/>
        <v>5.4526076797459119E-2</v>
      </c>
      <c r="K1625">
        <v>1620</v>
      </c>
      <c r="L1625" s="8">
        <v>-3.0601296992877102E-4</v>
      </c>
      <c r="M1625" s="8">
        <v>6.1414987691889397E-2</v>
      </c>
    </row>
    <row r="1626" spans="1:13" x14ac:dyDescent="0.55000000000000004">
      <c r="A1626">
        <v>1621</v>
      </c>
      <c r="C1626">
        <f t="shared" si="81"/>
        <v>-0.26201812073462299</v>
      </c>
      <c r="D1626">
        <f t="shared" si="82"/>
        <v>-1.8883561249398822E-4</v>
      </c>
      <c r="E1626" s="2">
        <f t="shared" si="83"/>
        <v>3.2328048489536673E-2</v>
      </c>
      <c r="K1626">
        <v>1621</v>
      </c>
      <c r="L1626" s="8">
        <v>-3.30184078378057E-4</v>
      </c>
      <c r="M1626" s="8">
        <v>-8.2218097126346798E-2</v>
      </c>
    </row>
    <row r="1627" spans="1:13" x14ac:dyDescent="0.55000000000000004">
      <c r="A1627">
        <v>1622</v>
      </c>
      <c r="C1627">
        <f t="shared" si="81"/>
        <v>-0.28618200947803002</v>
      </c>
      <c r="D1627">
        <f t="shared" si="82"/>
        <v>-3.2651673200704027E-5</v>
      </c>
      <c r="E1627" s="2">
        <f t="shared" si="83"/>
        <v>6.5485092710305037E-3</v>
      </c>
      <c r="K1627">
        <v>1622</v>
      </c>
      <c r="L1627" s="8">
        <v>-2.7165853608424398E-4</v>
      </c>
      <c r="M1627" s="8">
        <v>-0.20525914947524401</v>
      </c>
    </row>
    <row r="1628" spans="1:13" x14ac:dyDescent="0.55000000000000004">
      <c r="A1628">
        <v>1623</v>
      </c>
      <c r="C1628">
        <f t="shared" si="81"/>
        <v>-0.23852024608116906</v>
      </c>
      <c r="D1628">
        <f t="shared" si="82"/>
        <v>1.3172714782218502E-4</v>
      </c>
      <c r="E1628" s="2">
        <f t="shared" si="83"/>
        <v>1.4723741934079626E-3</v>
      </c>
      <c r="K1628">
        <v>1623</v>
      </c>
      <c r="L1628" s="8">
        <v>-1.45094428180922E-4</v>
      </c>
      <c r="M1628" s="8">
        <v>-0.27689177450274699</v>
      </c>
    </row>
    <row r="1629" spans="1:13" x14ac:dyDescent="0.55000000000000004">
      <c r="A1629">
        <v>1624</v>
      </c>
      <c r="C1629">
        <f t="shared" si="81"/>
        <v>-0.13099492852665129</v>
      </c>
      <c r="D1629">
        <f t="shared" si="82"/>
        <v>2.6304523133013989E-4</v>
      </c>
      <c r="E1629" s="2">
        <f t="shared" si="83"/>
        <v>2.1957374151842152E-2</v>
      </c>
      <c r="K1629">
        <v>1624</v>
      </c>
      <c r="L1629" s="8">
        <v>1.78094793607958E-5</v>
      </c>
      <c r="M1629" s="8">
        <v>-0.279175136894173</v>
      </c>
    </row>
    <row r="1630" spans="1:13" x14ac:dyDescent="0.55000000000000004">
      <c r="A1630">
        <v>1625</v>
      </c>
      <c r="C1630">
        <f t="shared" si="81"/>
        <v>9.4073549346267247E-3</v>
      </c>
      <c r="D1630">
        <f t="shared" si="82"/>
        <v>3.2834450632888577E-4</v>
      </c>
      <c r="E1630" s="2">
        <f t="shared" si="83"/>
        <v>4.8816564571314038E-2</v>
      </c>
      <c r="K1630">
        <v>1625</v>
      </c>
      <c r="L1630" s="8">
        <v>1.76252892314614E-4</v>
      </c>
      <c r="M1630" s="8">
        <v>-0.21153735437363899</v>
      </c>
    </row>
    <row r="1631" spans="1:13" x14ac:dyDescent="0.55000000000000004">
      <c r="A1631">
        <v>1626</v>
      </c>
      <c r="C1631">
        <f t="shared" si="81"/>
        <v>0.14744859059772553</v>
      </c>
      <c r="D1631">
        <f t="shared" si="82"/>
        <v>3.1123623119255729E-4</v>
      </c>
      <c r="E1631" s="2">
        <f t="shared" si="83"/>
        <v>5.6818979132177178E-2</v>
      </c>
      <c r="K1631">
        <v>1626</v>
      </c>
      <c r="L1631" s="8">
        <v>2.90552674994674E-4</v>
      </c>
      <c r="M1631" s="8">
        <v>-9.0918729167751497E-2</v>
      </c>
    </row>
    <row r="1632" spans="1:13" x14ac:dyDescent="0.55000000000000004">
      <c r="A1632">
        <v>1627</v>
      </c>
      <c r="C1632">
        <f t="shared" si="81"/>
        <v>0.24848333799100539</v>
      </c>
      <c r="D1632">
        <f t="shared" si="82"/>
        <v>2.1601422236722261E-4</v>
      </c>
      <c r="E1632" s="2">
        <f t="shared" si="83"/>
        <v>3.8420814778724319E-2</v>
      </c>
      <c r="K1632">
        <v>1627</v>
      </c>
      <c r="L1632" s="8">
        <v>3.3208173776437999E-4</v>
      </c>
      <c r="M1632" s="8">
        <v>5.2471055777047401E-2</v>
      </c>
    </row>
    <row r="1633" spans="1:13" x14ac:dyDescent="0.55000000000000004">
      <c r="A1633">
        <v>1628</v>
      </c>
      <c r="C1633">
        <f t="shared" si="81"/>
        <v>0.28715400516262912</v>
      </c>
      <c r="D1633">
        <f t="shared" si="82"/>
        <v>6.6577196945828931E-5</v>
      </c>
      <c r="E1633" s="2">
        <f t="shared" si="83"/>
        <v>1.09066412086464E-2</v>
      </c>
      <c r="K1633">
        <v>1628</v>
      </c>
      <c r="L1633" s="8">
        <v>2.9043886922545698E-4</v>
      </c>
      <c r="M1633" s="8">
        <v>0.18271913929568601</v>
      </c>
    </row>
    <row r="1634" spans="1:13" x14ac:dyDescent="0.55000000000000004">
      <c r="A1634">
        <v>1629</v>
      </c>
      <c r="C1634">
        <f t="shared" si="81"/>
        <v>0.25375506976510126</v>
      </c>
      <c r="D1634">
        <f t="shared" si="82"/>
        <v>-9.9569301571850522E-5</v>
      </c>
      <c r="E1634" s="2">
        <f t="shared" si="83"/>
        <v>1.8087589971238504E-4</v>
      </c>
      <c r="K1634">
        <v>1629</v>
      </c>
      <c r="L1634" s="8">
        <v>1.76053784137082E-4</v>
      </c>
      <c r="M1634" s="8">
        <v>0.26720408087047198</v>
      </c>
    </row>
    <row r="1635" spans="1:13" x14ac:dyDescent="0.55000000000000004">
      <c r="A1635">
        <v>1630</v>
      </c>
      <c r="C1635">
        <f t="shared" si="81"/>
        <v>0.15666896058903151</v>
      </c>
      <c r="D1635">
        <f t="shared" si="82"/>
        <v>-2.4072600415053181E-4</v>
      </c>
      <c r="E1635" s="2">
        <f t="shared" si="83"/>
        <v>1.640887783684605E-2</v>
      </c>
      <c r="K1635">
        <v>1630</v>
      </c>
      <c r="L1635" s="8">
        <v>1.7574936653187599E-5</v>
      </c>
      <c r="M1635" s="8">
        <v>0.284766102777474</v>
      </c>
    </row>
    <row r="1636" spans="1:13" x14ac:dyDescent="0.55000000000000004">
      <c r="A1636">
        <v>1631</v>
      </c>
      <c r="C1636">
        <f t="shared" si="81"/>
        <v>2.0262244625825748E-2</v>
      </c>
      <c r="D1636">
        <f t="shared" si="82"/>
        <v>-3.2146555378869258E-4</v>
      </c>
      <c r="E1636" s="2">
        <f t="shared" si="83"/>
        <v>4.4413220279566235E-2</v>
      </c>
      <c r="K1636">
        <v>1631</v>
      </c>
      <c r="L1636" s="8">
        <v>-1.4530566274248901E-4</v>
      </c>
      <c r="M1636" s="8">
        <v>0.23100668768320801</v>
      </c>
    </row>
    <row r="1637" spans="1:13" x14ac:dyDescent="0.55000000000000004">
      <c r="A1637">
        <v>1632</v>
      </c>
      <c r="C1637">
        <f t="shared" si="81"/>
        <v>-0.1212298676441616</v>
      </c>
      <c r="D1637">
        <f t="shared" si="82"/>
        <v>-3.2152402538326565E-4</v>
      </c>
      <c r="E1637" s="2">
        <f t="shared" si="83"/>
        <v>5.7898023977854533E-2</v>
      </c>
      <c r="K1637">
        <v>1632</v>
      </c>
      <c r="L1637" s="8">
        <v>-2.7179355749342002E-4</v>
      </c>
      <c r="M1637" s="8">
        <v>0.119390214597231</v>
      </c>
    </row>
    <row r="1638" spans="1:13" x14ac:dyDescent="0.55000000000000004">
      <c r="A1638">
        <v>1633</v>
      </c>
      <c r="C1638">
        <f t="shared" si="81"/>
        <v>-0.23229583845936602</v>
      </c>
      <c r="D1638">
        <f t="shared" si="82"/>
        <v>-2.4088674379566525E-4</v>
      </c>
      <c r="E1638" s="2">
        <f t="shared" si="83"/>
        <v>4.4170403310662909E-2</v>
      </c>
      <c r="K1638">
        <v>1633</v>
      </c>
      <c r="L1638" s="8">
        <v>-3.3020906968530297E-4</v>
      </c>
      <c r="M1638" s="8">
        <v>-2.21282783777423E-2</v>
      </c>
    </row>
    <row r="1639" spans="1:13" x14ac:dyDescent="0.55000000000000004">
      <c r="A1639">
        <v>1634</v>
      </c>
      <c r="C1639">
        <f t="shared" si="81"/>
        <v>-0.28506045022891435</v>
      </c>
      <c r="D1639">
        <f t="shared" si="82"/>
        <v>-9.9791967006193972E-5</v>
      </c>
      <c r="E1639" s="2">
        <f t="shared" si="83"/>
        <v>1.6117786191122606E-2</v>
      </c>
      <c r="K1639">
        <v>1634</v>
      </c>
      <c r="L1639" s="8">
        <v>-3.0592167190615101E-4</v>
      </c>
      <c r="M1639" s="8">
        <v>-0.15810460675913701</v>
      </c>
    </row>
    <row r="1640" spans="1:13" x14ac:dyDescent="0.55000000000000004">
      <c r="A1640">
        <v>1635</v>
      </c>
      <c r="C1640">
        <f t="shared" si="81"/>
        <v>-0.26628089758955342</v>
      </c>
      <c r="D1640">
        <f t="shared" si="82"/>
        <v>6.634849005371211E-5</v>
      </c>
      <c r="E1640" s="2">
        <f t="shared" si="83"/>
        <v>1.3919851480073041E-4</v>
      </c>
      <c r="K1640">
        <v>1635</v>
      </c>
      <c r="L1640" s="8">
        <v>-2.05014293597832E-4</v>
      </c>
      <c r="M1640" s="8">
        <v>-0.25448265556793298</v>
      </c>
    </row>
    <row r="1641" spans="1:13" x14ac:dyDescent="0.55000000000000004">
      <c r="A1641">
        <v>1636</v>
      </c>
      <c r="C1641">
        <f t="shared" si="81"/>
        <v>-0.18067045241132251</v>
      </c>
      <c r="D1641">
        <f t="shared" si="82"/>
        <v>2.1583687462649472E-4</v>
      </c>
      <c r="E1641" s="2">
        <f t="shared" si="83"/>
        <v>1.1332345997878225E-2</v>
      </c>
      <c r="K1641">
        <v>1636</v>
      </c>
      <c r="L1641" s="8">
        <v>-5.2759813641591799E-5</v>
      </c>
      <c r="M1641" s="8">
        <v>-0.28712394459395701</v>
      </c>
    </row>
    <row r="1642" spans="1:13" x14ac:dyDescent="0.55000000000000004">
      <c r="A1642">
        <v>1637</v>
      </c>
      <c r="C1642">
        <f t="shared" si="81"/>
        <v>-4.9715531909853762E-2</v>
      </c>
      <c r="D1642">
        <f t="shared" si="82"/>
        <v>3.1115475314794647E-4</v>
      </c>
      <c r="E1642" s="2">
        <f t="shared" si="83"/>
        <v>3.9258559494344529E-2</v>
      </c>
      <c r="K1642">
        <v>1637</v>
      </c>
      <c r="L1642" s="8">
        <v>1.12708688939307E-4</v>
      </c>
      <c r="M1642" s="8">
        <v>-0.247853260508787</v>
      </c>
    </row>
    <row r="1643" spans="1:13" x14ac:dyDescent="0.55000000000000004">
      <c r="A1643">
        <v>1638</v>
      </c>
      <c r="C1643">
        <f t="shared" si="81"/>
        <v>9.3716939180546771E-2</v>
      </c>
      <c r="D1643">
        <f t="shared" si="82"/>
        <v>3.2837934725216811E-4</v>
      </c>
      <c r="E1643" s="2">
        <f t="shared" si="83"/>
        <v>5.77071516775974E-2</v>
      </c>
      <c r="K1643">
        <v>1638</v>
      </c>
      <c r="L1643" s="8">
        <v>2.49948601181412E-4</v>
      </c>
      <c r="M1643" s="8">
        <v>-0.14650618975919</v>
      </c>
    </row>
    <row r="1644" spans="1:13" x14ac:dyDescent="0.55000000000000004">
      <c r="A1644">
        <v>1639</v>
      </c>
      <c r="C1644">
        <f t="shared" si="81"/>
        <v>0.21362843393400041</v>
      </c>
      <c r="D1644">
        <f t="shared" si="82"/>
        <v>2.6318764688396069E-4</v>
      </c>
      <c r="E1644" s="2">
        <f t="shared" si="83"/>
        <v>4.9325819841608026E-2</v>
      </c>
      <c r="K1644">
        <v>1639</v>
      </c>
      <c r="L1644" s="8">
        <v>3.2458733568908101E-4</v>
      </c>
      <c r="M1644" s="8">
        <v>-8.4657349259857004E-3</v>
      </c>
    </row>
    <row r="1645" spans="1:13" x14ac:dyDescent="0.55000000000000004">
      <c r="A1645">
        <v>1640</v>
      </c>
      <c r="C1645">
        <f t="shared" si="81"/>
        <v>0.27992369469989126</v>
      </c>
      <c r="D1645">
        <f t="shared" si="82"/>
        <v>1.3194139470441667E-4</v>
      </c>
      <c r="E1645" s="2">
        <f t="shared" si="83"/>
        <v>2.1971741267072614E-2</v>
      </c>
      <c r="K1645">
        <v>1640</v>
      </c>
      <c r="L1645" s="8">
        <v>3.1793115837977601E-4</v>
      </c>
      <c r="M1645" s="8">
        <v>0.13169501573703801</v>
      </c>
    </row>
    <row r="1646" spans="1:13" x14ac:dyDescent="0.55000000000000004">
      <c r="A1646">
        <v>1641</v>
      </c>
      <c r="C1646">
        <f t="shared" si="81"/>
        <v>0.27596400842013447</v>
      </c>
      <c r="D1646">
        <f t="shared" si="82"/>
        <v>-3.2419366442737302E-5</v>
      </c>
      <c r="E1646" s="2">
        <f t="shared" si="83"/>
        <v>1.3758220788427224E-3</v>
      </c>
      <c r="K1646">
        <v>1641</v>
      </c>
      <c r="L1646" s="8">
        <v>2.31647150152538E-4</v>
      </c>
      <c r="M1646" s="8">
        <v>0.23887193273215601</v>
      </c>
    </row>
    <row r="1647" spans="1:13" x14ac:dyDescent="0.55000000000000004">
      <c r="A1647">
        <v>1642</v>
      </c>
      <c r="C1647">
        <f t="shared" si="81"/>
        <v>0.20274317288742627</v>
      </c>
      <c r="D1647">
        <f t="shared" si="82"/>
        <v>-1.8864354995779488E-4</v>
      </c>
      <c r="E1647" s="2">
        <f t="shared" si="83"/>
        <v>6.9686965982053775E-3</v>
      </c>
      <c r="K1647">
        <v>1642</v>
      </c>
      <c r="L1647" s="8">
        <v>8.7345676135006393E-5</v>
      </c>
      <c r="M1647" s="8">
        <v>0.28622189232061701</v>
      </c>
    </row>
    <row r="1648" spans="1:13" x14ac:dyDescent="0.55000000000000004">
      <c r="A1648">
        <v>1643</v>
      </c>
      <c r="C1648">
        <f t="shared" si="81"/>
        <v>7.8638074447696743E-2</v>
      </c>
      <c r="D1648">
        <f t="shared" si="82"/>
        <v>-2.975221787246484E-4</v>
      </c>
      <c r="E1648" s="2">
        <f t="shared" si="83"/>
        <v>3.3579730160923832E-2</v>
      </c>
      <c r="K1648">
        <v>1643</v>
      </c>
      <c r="L1648" s="8">
        <v>-7.8832064323774395E-5</v>
      </c>
      <c r="M1648" s="8">
        <v>0.26188580338566703</v>
      </c>
    </row>
    <row r="1649" spans="1:13" x14ac:dyDescent="0.55000000000000004">
      <c r="A1649">
        <v>1644</v>
      </c>
      <c r="C1649">
        <f t="shared" si="81"/>
        <v>-6.5203523120053355E-2</v>
      </c>
      <c r="D1649">
        <f t="shared" si="82"/>
        <v>-3.3172901190254688E-4</v>
      </c>
      <c r="E1649" s="2">
        <f t="shared" si="83"/>
        <v>5.6245962940523524E-2</v>
      </c>
      <c r="K1649">
        <v>1644</v>
      </c>
      <c r="L1649" s="8">
        <v>-2.2526582523404301E-4</v>
      </c>
      <c r="M1649" s="8">
        <v>0.17195879037119999</v>
      </c>
    </row>
    <row r="1650" spans="1:13" x14ac:dyDescent="0.55000000000000004">
      <c r="A1650">
        <v>1645</v>
      </c>
      <c r="C1650">
        <f t="shared" si="81"/>
        <v>-0.19268041076511319</v>
      </c>
      <c r="D1650">
        <f t="shared" si="82"/>
        <v>-2.8267885538631172E-4</v>
      </c>
      <c r="E1650" s="2">
        <f t="shared" si="83"/>
        <v>5.3658962341650199E-2</v>
      </c>
      <c r="K1650">
        <v>1645</v>
      </c>
      <c r="L1650" s="8">
        <v>-3.1528036276672001E-4</v>
      </c>
      <c r="M1650" s="8">
        <v>3.8963631553376399E-2</v>
      </c>
    </row>
    <row r="1651" spans="1:13" x14ac:dyDescent="0.55000000000000004">
      <c r="A1651">
        <v>1646</v>
      </c>
      <c r="C1651">
        <f t="shared" si="81"/>
        <v>-0.27179857668962065</v>
      </c>
      <c r="D1651">
        <f t="shared" si="82"/>
        <v>-1.6268226456661597E-4</v>
      </c>
      <c r="E1651" s="2">
        <f t="shared" si="83"/>
        <v>2.8226811109768834E-2</v>
      </c>
      <c r="K1651">
        <v>1646</v>
      </c>
      <c r="L1651" s="8">
        <v>-3.2633097758709602E-4</v>
      </c>
      <c r="M1651" s="8">
        <v>-0.10379021049981201</v>
      </c>
    </row>
    <row r="1652" spans="1:13" x14ac:dyDescent="0.55000000000000004">
      <c r="A1652">
        <v>1647</v>
      </c>
      <c r="C1652">
        <f t="shared" si="81"/>
        <v>-0.28270102892523608</v>
      </c>
      <c r="D1652">
        <f t="shared" si="82"/>
        <v>-1.8558544101252159E-6</v>
      </c>
      <c r="E1652" s="2">
        <f t="shared" si="83"/>
        <v>3.8628559960612501E-3</v>
      </c>
      <c r="K1652">
        <v>1647</v>
      </c>
      <c r="L1652" s="8">
        <v>-2.5564997466037101E-4</v>
      </c>
      <c r="M1652" s="8">
        <v>-0.220549150465601</v>
      </c>
    </row>
    <row r="1653" spans="1:13" x14ac:dyDescent="0.55000000000000004">
      <c r="A1653">
        <v>1648</v>
      </c>
      <c r="C1653">
        <f t="shared" si="81"/>
        <v>-0.22265148176616445</v>
      </c>
      <c r="D1653">
        <f t="shared" si="82"/>
        <v>1.5943633608394005E-4</v>
      </c>
      <c r="E1653" s="2">
        <f t="shared" si="83"/>
        <v>3.5305825922346055E-3</v>
      </c>
      <c r="K1653">
        <v>1648</v>
      </c>
      <c r="L1653" s="8">
        <v>-1.20939849642652E-4</v>
      </c>
      <c r="M1653" s="8">
        <v>-0.28207018750968099</v>
      </c>
    </row>
    <row r="1654" spans="1:13" x14ac:dyDescent="0.55000000000000004">
      <c r="A1654">
        <v>1649</v>
      </c>
      <c r="C1654">
        <f t="shared" si="81"/>
        <v>-0.10672110580543408</v>
      </c>
      <c r="D1654">
        <f t="shared" si="82"/>
        <v>2.8071336687281482E-4</v>
      </c>
      <c r="E1654" s="2">
        <f t="shared" si="83"/>
        <v>2.7630381756374136E-2</v>
      </c>
      <c r="K1654">
        <v>1649</v>
      </c>
      <c r="L1654" s="8">
        <v>4.4060410974427302E-5</v>
      </c>
      <c r="M1654" s="8">
        <v>-0.27294499625555602</v>
      </c>
    </row>
    <row r="1655" spans="1:13" x14ac:dyDescent="0.55000000000000004">
      <c r="A1655">
        <v>1650</v>
      </c>
      <c r="C1655">
        <f t="shared" si="81"/>
        <v>3.5994018210695297E-2</v>
      </c>
      <c r="D1655">
        <f t="shared" si="82"/>
        <v>3.3153725954596823E-4</v>
      </c>
      <c r="E1655" s="2">
        <f t="shared" si="83"/>
        <v>5.3570516979949113E-2</v>
      </c>
      <c r="K1655">
        <v>1650</v>
      </c>
      <c r="L1655" s="8">
        <v>1.9802546833201599E-4</v>
      </c>
      <c r="M1655" s="8">
        <v>-0.19545903746139801</v>
      </c>
    </row>
    <row r="1656" spans="1:13" x14ac:dyDescent="0.55000000000000004">
      <c r="A1656">
        <v>1651</v>
      </c>
      <c r="C1656">
        <f t="shared" si="81"/>
        <v>0.16967540234880293</v>
      </c>
      <c r="D1656">
        <f t="shared" si="82"/>
        <v>2.9915228832456085E-4</v>
      </c>
      <c r="E1656" s="2">
        <f t="shared" si="83"/>
        <v>5.6975089414179433E-2</v>
      </c>
      <c r="K1656">
        <v>1651</v>
      </c>
      <c r="L1656" s="8">
        <v>3.0239381868503202E-4</v>
      </c>
      <c r="M1656" s="8">
        <v>-6.9019150195195098E-2</v>
      </c>
    </row>
    <row r="1657" spans="1:13" x14ac:dyDescent="0.55000000000000004">
      <c r="A1657">
        <v>1652</v>
      </c>
      <c r="C1657">
        <f t="shared" si="81"/>
        <v>0.26077183697166817</v>
      </c>
      <c r="D1657">
        <f t="shared" si="82"/>
        <v>1.9168639836466585E-4</v>
      </c>
      <c r="E1657" s="2">
        <f t="shared" si="83"/>
        <v>3.4620119314599254E-2</v>
      </c>
      <c r="K1657">
        <v>1652</v>
      </c>
      <c r="L1657" s="8">
        <v>3.3102576123332202E-4</v>
      </c>
      <c r="M1657" s="8">
        <v>7.4707011401118004E-2</v>
      </c>
    </row>
    <row r="1658" spans="1:13" x14ac:dyDescent="0.55000000000000004">
      <c r="A1658">
        <v>1653</v>
      </c>
      <c r="C1658">
        <f t="shared" si="81"/>
        <v>0.28642003714968395</v>
      </c>
      <c r="D1658">
        <f t="shared" si="82"/>
        <v>3.6111262843407386E-5</v>
      </c>
      <c r="E1658" s="2">
        <f t="shared" si="83"/>
        <v>7.5164909436316006E-3</v>
      </c>
      <c r="K1658">
        <v>1653</v>
      </c>
      <c r="L1658" s="8">
        <v>2.7675024834598899E-4</v>
      </c>
      <c r="M1658" s="8">
        <v>0.19972233854336799</v>
      </c>
    </row>
    <row r="1659" spans="1:13" x14ac:dyDescent="0.55000000000000004">
      <c r="A1659">
        <v>1654</v>
      </c>
      <c r="C1659">
        <f t="shared" si="81"/>
        <v>0.24018284525906272</v>
      </c>
      <c r="D1659">
        <f t="shared" si="82"/>
        <v>-1.2852703848540581E-4</v>
      </c>
      <c r="E1659" s="2">
        <f t="shared" si="83"/>
        <v>1.1925364978647127E-3</v>
      </c>
      <c r="K1659">
        <v>1654</v>
      </c>
      <c r="L1659" s="8">
        <v>1.5316091892650499E-4</v>
      </c>
      <c r="M1659" s="8">
        <v>0.27471596700999501</v>
      </c>
    </row>
    <row r="1660" spans="1:13" x14ac:dyDescent="0.55000000000000004">
      <c r="A1660">
        <v>1655</v>
      </c>
      <c r="C1660">
        <f t="shared" si="81"/>
        <v>0.13366482186102449</v>
      </c>
      <c r="D1660">
        <f t="shared" si="82"/>
        <v>-2.6090776229059968E-4</v>
      </c>
      <c r="E1660" s="2">
        <f t="shared" si="83"/>
        <v>2.1679751725190072E-2</v>
      </c>
      <c r="K1660">
        <v>1655</v>
      </c>
      <c r="L1660" s="8">
        <v>-8.7885127794829796E-6</v>
      </c>
      <c r="M1660" s="8">
        <v>0.280905277324834</v>
      </c>
    </row>
    <row r="1661" spans="1:13" x14ac:dyDescent="0.55000000000000004">
      <c r="A1661">
        <v>1656</v>
      </c>
      <c r="C1661">
        <f t="shared" si="81"/>
        <v>-6.400254392188792E-3</v>
      </c>
      <c r="D1661">
        <f t="shared" si="82"/>
        <v>-3.2780613725993447E-4</v>
      </c>
      <c r="E1661" s="2">
        <f t="shared" si="83"/>
        <v>4.9791625935848696E-2</v>
      </c>
      <c r="K1661">
        <v>1656</v>
      </c>
      <c r="L1661" s="8">
        <v>-1.68536806939874E-4</v>
      </c>
      <c r="M1661" s="8">
        <v>0.21674011832384099</v>
      </c>
    </row>
    <row r="1662" spans="1:13" x14ac:dyDescent="0.55000000000000004">
      <c r="A1662">
        <v>1657</v>
      </c>
      <c r="C1662">
        <f t="shared" si="81"/>
        <v>-0.1448590016996438</v>
      </c>
      <c r="D1662">
        <f t="shared" si="82"/>
        <v>-3.1243208138331748E-4</v>
      </c>
      <c r="E1662" s="2">
        <f t="shared" si="83"/>
        <v>5.912194867763252E-2</v>
      </c>
      <c r="K1662">
        <v>1657</v>
      </c>
      <c r="L1662" s="8">
        <v>-2.8607401227572898E-4</v>
      </c>
      <c r="M1662" s="8">
        <v>9.8291052130563106E-2</v>
      </c>
    </row>
    <row r="1663" spans="1:13" x14ac:dyDescent="0.55000000000000004">
      <c r="A1663">
        <v>1658</v>
      </c>
      <c r="C1663">
        <f t="shared" si="81"/>
        <v>-0.24696119296701957</v>
      </c>
      <c r="D1663">
        <f t="shared" si="82"/>
        <v>-2.1864415862543049E-4</v>
      </c>
      <c r="E1663" s="2">
        <f t="shared" si="83"/>
        <v>4.0879006796627648E-2</v>
      </c>
      <c r="K1663">
        <v>1658</v>
      </c>
      <c r="L1663" s="8">
        <v>-3.3196220656279702E-4</v>
      </c>
      <c r="M1663" s="8">
        <v>-4.4775617822234201E-2</v>
      </c>
    </row>
    <row r="1664" spans="1:13" x14ac:dyDescent="0.55000000000000004">
      <c r="A1664">
        <v>1659</v>
      </c>
      <c r="C1664">
        <f t="shared" si="81"/>
        <v>-0.28708133032856098</v>
      </c>
      <c r="D1664">
        <f t="shared" si="82"/>
        <v>-6.9981160706934461E-5</v>
      </c>
      <c r="E1664" s="2">
        <f t="shared" si="83"/>
        <v>1.2199947784879666E-2</v>
      </c>
      <c r="K1664">
        <v>1659</v>
      </c>
      <c r="L1664" s="8">
        <v>-2.9470840687218999E-4</v>
      </c>
      <c r="M1664" s="8">
        <v>-0.17662795652368499</v>
      </c>
    </row>
    <row r="1665" spans="1:13" x14ac:dyDescent="0.55000000000000004">
      <c r="A1665">
        <v>1660</v>
      </c>
      <c r="C1665">
        <f t="shared" si="81"/>
        <v>-0.25515010497296164</v>
      </c>
      <c r="D1665">
        <f t="shared" si="82"/>
        <v>9.6245633462927266E-5</v>
      </c>
      <c r="E1665" s="2">
        <f t="shared" si="83"/>
        <v>8.2675789756338631E-5</v>
      </c>
      <c r="K1665">
        <v>1660</v>
      </c>
      <c r="L1665" s="8">
        <v>-1.8364305844221701E-4</v>
      </c>
      <c r="M1665" s="8">
        <v>-0.26424272779348701</v>
      </c>
    </row>
    <row r="1666" spans="1:13" x14ac:dyDescent="0.55000000000000004">
      <c r="A1666">
        <v>1661</v>
      </c>
      <c r="C1666">
        <f t="shared" si="81"/>
        <v>-0.15918158140666741</v>
      </c>
      <c r="D1666">
        <f t="shared" si="82"/>
        <v>2.383168023317629E-4</v>
      </c>
      <c r="E1666" s="2">
        <f t="shared" si="83"/>
        <v>1.6000905899405938E-2</v>
      </c>
      <c r="K1666">
        <v>1661</v>
      </c>
      <c r="L1666" s="8">
        <v>-2.6583166786564699E-5</v>
      </c>
      <c r="M1666" s="8">
        <v>-0.28567626864453499</v>
      </c>
    </row>
    <row r="1667" spans="1:13" x14ac:dyDescent="0.55000000000000004">
      <c r="A1667">
        <v>1662</v>
      </c>
      <c r="C1667">
        <f t="shared" si="81"/>
        <v>-2.3261836189854331E-2</v>
      </c>
      <c r="D1667">
        <f t="shared" si="82"/>
        <v>3.2057547713463169E-4</v>
      </c>
      <c r="E1667" s="2">
        <f t="shared" si="83"/>
        <v>4.5070686907308921E-2</v>
      </c>
      <c r="K1667">
        <v>1662</v>
      </c>
      <c r="L1667" s="8">
        <v>1.3713464390077701E-4</v>
      </c>
      <c r="M1667" s="8">
        <v>-0.23556041580664999</v>
      </c>
    </row>
    <row r="1668" spans="1:13" x14ac:dyDescent="0.55000000000000004">
      <c r="A1668">
        <v>1663</v>
      </c>
      <c r="C1668">
        <f t="shared" si="81"/>
        <v>0.11849613958992739</v>
      </c>
      <c r="D1668">
        <f t="shared" si="82"/>
        <v>3.2237646437275166E-4</v>
      </c>
      <c r="E1668" s="2">
        <f t="shared" si="83"/>
        <v>5.9997139437118117E-2</v>
      </c>
      <c r="K1668">
        <v>1663</v>
      </c>
      <c r="L1668" s="8">
        <v>2.6650623230160001E-4</v>
      </c>
      <c r="M1668" s="8">
        <v>-0.126446995519261</v>
      </c>
    </row>
    <row r="1669" spans="1:13" x14ac:dyDescent="0.55000000000000004">
      <c r="A1669">
        <v>1664</v>
      </c>
      <c r="C1669">
        <f t="shared" si="81"/>
        <v>0.23051408203412277</v>
      </c>
      <c r="D1669">
        <f t="shared" si="82"/>
        <v>2.432677542103376E-4</v>
      </c>
      <c r="E1669" s="2">
        <f t="shared" si="83"/>
        <v>4.6733024020742399E-2</v>
      </c>
      <c r="K1669">
        <v>1664</v>
      </c>
      <c r="L1669" s="8">
        <v>3.29129681537851E-4</v>
      </c>
      <c r="M1669" s="8">
        <v>1.4335859216137699E-2</v>
      </c>
    </row>
    <row r="1670" spans="1:13" x14ac:dyDescent="0.55000000000000004">
      <c r="A1670">
        <v>1665</v>
      </c>
      <c r="C1670">
        <f t="shared" ref="C1670:C1733" si="84">$D$1*COS($B$2*(A1670-$L$2)+$B$1)</f>
        <v>0.2846778487389417</v>
      </c>
      <c r="D1670">
        <f t="shared" ref="D1670:D1733" si="85">$D$2*COS($B$2*(A1670-$L$3)+$B$3)</f>
        <v>1.0310396541968355E-4</v>
      </c>
      <c r="E1670" s="2">
        <f t="shared" ref="E1670:E1733" si="86">(M1670-C1670)^2</f>
        <v>1.7728826541934219E-2</v>
      </c>
      <c r="K1670">
        <v>1665</v>
      </c>
      <c r="L1670" s="8">
        <v>3.09320560260635E-4</v>
      </c>
      <c r="M1670" s="8">
        <v>0.151528209077641</v>
      </c>
    </row>
    <row r="1671" spans="1:13" x14ac:dyDescent="0.55000000000000004">
      <c r="A1671">
        <v>1666</v>
      </c>
      <c r="C1671">
        <f t="shared" si="84"/>
        <v>0.26739347594385227</v>
      </c>
      <c r="D1671">
        <f t="shared" si="85"/>
        <v>-6.2936745432978346E-5</v>
      </c>
      <c r="E1671" s="2">
        <f t="shared" si="86"/>
        <v>2.7636060043260556E-4</v>
      </c>
      <c r="K1671">
        <v>1666</v>
      </c>
      <c r="L1671" s="8">
        <v>2.1204018578069799E-4</v>
      </c>
      <c r="M1671" s="8">
        <v>0.25076937896288498</v>
      </c>
    </row>
    <row r="1672" spans="1:13" x14ac:dyDescent="0.55000000000000004">
      <c r="A1672">
        <v>1667</v>
      </c>
      <c r="C1672">
        <f t="shared" si="84"/>
        <v>0.18299897689493269</v>
      </c>
      <c r="D1672">
        <f t="shared" si="85"/>
        <v>-2.1318165978237173E-4</v>
      </c>
      <c r="E1672" s="2">
        <f t="shared" si="86"/>
        <v>1.0858645622400787E-2</v>
      </c>
      <c r="K1672">
        <v>1667</v>
      </c>
      <c r="L1672" s="8">
        <v>6.1653031370170405E-5</v>
      </c>
      <c r="M1672" s="8">
        <v>0.28720380222658798</v>
      </c>
    </row>
    <row r="1673" spans="1:13" x14ac:dyDescent="0.55000000000000004">
      <c r="A1673">
        <v>1668</v>
      </c>
      <c r="C1673">
        <f t="shared" si="84"/>
        <v>5.2675591958407611E-2</v>
      </c>
      <c r="D1673">
        <f t="shared" si="85"/>
        <v>-3.0992247103999522E-4</v>
      </c>
      <c r="E1673" s="2">
        <f t="shared" si="86"/>
        <v>3.9613203453325696E-2</v>
      </c>
      <c r="K1673">
        <v>1668</v>
      </c>
      <c r="L1673" s="8">
        <v>-1.04175507214656E-4</v>
      </c>
      <c r="M1673" s="8">
        <v>0.25170625153960302</v>
      </c>
    </row>
    <row r="1674" spans="1:13" x14ac:dyDescent="0.55000000000000004">
      <c r="A1674">
        <v>1669</v>
      </c>
      <c r="C1674">
        <f t="shared" si="84"/>
        <v>-9.0868256247101722E-2</v>
      </c>
      <c r="D1674">
        <f t="shared" si="85"/>
        <v>-3.2887927471486687E-4</v>
      </c>
      <c r="E1674" s="2">
        <f t="shared" si="86"/>
        <v>5.9553356950413208E-2</v>
      </c>
      <c r="K1674">
        <v>1669</v>
      </c>
      <c r="L1674" s="8">
        <v>-2.43912643759643E-4</v>
      </c>
      <c r="M1674" s="8">
        <v>0.15316730868230199</v>
      </c>
    </row>
    <row r="1675" spans="1:13" x14ac:dyDescent="0.55000000000000004">
      <c r="A1675">
        <v>1670</v>
      </c>
      <c r="C1675">
        <f t="shared" si="84"/>
        <v>-0.21160608748475143</v>
      </c>
      <c r="D1675">
        <f t="shared" si="85"/>
        <v>-2.6529431266211138E-4</v>
      </c>
      <c r="E1675" s="2">
        <f t="shared" si="86"/>
        <v>5.1925990497579434E-2</v>
      </c>
      <c r="K1675">
        <v>1670</v>
      </c>
      <c r="L1675" s="8">
        <v>-3.2256034555083898E-4</v>
      </c>
      <c r="M1675" s="8">
        <v>1.6266663184518901E-2</v>
      </c>
    </row>
    <row r="1676" spans="1:13" x14ac:dyDescent="0.55000000000000004">
      <c r="A1676">
        <v>1671</v>
      </c>
      <c r="C1676">
        <f t="shared" si="84"/>
        <v>-0.27923525106689939</v>
      </c>
      <c r="D1676">
        <f t="shared" si="85"/>
        <v>-1.3512607009252229E-4</v>
      </c>
      <c r="E1676" s="2">
        <f t="shared" si="86"/>
        <v>2.3878649991702042E-2</v>
      </c>
      <c r="K1676">
        <v>1671</v>
      </c>
      <c r="L1676" s="8">
        <v>-3.2042080777971603E-4</v>
      </c>
      <c r="M1676" s="8">
        <v>-0.124708069018879</v>
      </c>
    </row>
    <row r="1677" spans="1:13" x14ac:dyDescent="0.55000000000000004">
      <c r="A1677">
        <v>1672</v>
      </c>
      <c r="C1677">
        <f t="shared" si="84"/>
        <v>-0.27678225244404842</v>
      </c>
      <c r="D1677">
        <f t="shared" si="85"/>
        <v>2.8955967839450171E-5</v>
      </c>
      <c r="E1677" s="2">
        <f t="shared" si="86"/>
        <v>1.7921134315635819E-3</v>
      </c>
      <c r="K1677">
        <v>1672</v>
      </c>
      <c r="L1677" s="8">
        <v>-2.38029890953782E-4</v>
      </c>
      <c r="M1677" s="8">
        <v>-0.23444889170380501</v>
      </c>
    </row>
    <row r="1678" spans="1:13" x14ac:dyDescent="0.55000000000000004">
      <c r="A1678">
        <v>1673</v>
      </c>
      <c r="C1678">
        <f t="shared" si="84"/>
        <v>-0.20486274256545142</v>
      </c>
      <c r="D1678">
        <f t="shared" si="85"/>
        <v>1.85770668186094E-4</v>
      </c>
      <c r="E1678" s="2">
        <f t="shared" si="86"/>
        <v>6.4976162086160371E-3</v>
      </c>
      <c r="K1678">
        <v>1673</v>
      </c>
      <c r="L1678" s="8">
        <v>-9.6022911308233801E-5</v>
      </c>
      <c r="M1678" s="8">
        <v>-0.28547053504617897</v>
      </c>
    </row>
    <row r="1679" spans="1:13" x14ac:dyDescent="0.55000000000000004">
      <c r="A1679">
        <v>1674</v>
      </c>
      <c r="C1679">
        <f t="shared" si="84"/>
        <v>-8.1527002467640219E-2</v>
      </c>
      <c r="D1679">
        <f t="shared" si="85"/>
        <v>2.9596084655367753E-4</v>
      </c>
      <c r="E1679" s="2">
        <f t="shared" si="86"/>
        <v>3.366025365075339E-2</v>
      </c>
      <c r="K1679">
        <v>1674</v>
      </c>
      <c r="L1679" s="8">
        <v>7.0033602157357599E-5</v>
      </c>
      <c r="M1679" s="8">
        <v>-0.26499431195560702</v>
      </c>
    </row>
    <row r="1680" spans="1:13" x14ac:dyDescent="0.55000000000000004">
      <c r="A1680">
        <v>1675</v>
      </c>
      <c r="C1680">
        <f t="shared" si="84"/>
        <v>6.2270296797418544E-2</v>
      </c>
      <c r="D1680">
        <f t="shared" si="85"/>
        <v>3.3187109079695586E-4</v>
      </c>
      <c r="E1680" s="2">
        <f t="shared" si="86"/>
        <v>5.7801255328237322E-2</v>
      </c>
      <c r="K1680">
        <v>1675</v>
      </c>
      <c r="L1680" s="8">
        <v>2.18549765505712E-4</v>
      </c>
      <c r="M1680" s="8">
        <v>-0.17814861953038899</v>
      </c>
    </row>
    <row r="1681" spans="1:13" x14ac:dyDescent="0.55000000000000004">
      <c r="A1681">
        <v>1676</v>
      </c>
      <c r="C1681">
        <f t="shared" si="84"/>
        <v>0.19043906411925585</v>
      </c>
      <c r="D1681">
        <f t="shared" si="85"/>
        <v>2.8448868653837867E-4</v>
      </c>
      <c r="E1681" s="2">
        <f t="shared" si="86"/>
        <v>5.6227584750718158E-2</v>
      </c>
      <c r="K1681">
        <v>1676</v>
      </c>
      <c r="L1681" s="8">
        <v>3.1232878429884598E-4</v>
      </c>
      <c r="M1681" s="8">
        <v>-4.66845001899839E-2</v>
      </c>
    </row>
    <row r="1682" spans="1:13" x14ac:dyDescent="0.55000000000000004">
      <c r="A1682">
        <v>1677</v>
      </c>
      <c r="C1682">
        <f t="shared" si="84"/>
        <v>0.27081164048480433</v>
      </c>
      <c r="D1682">
        <f t="shared" si="85"/>
        <v>1.6570561850539226E-4</v>
      </c>
      <c r="E1682" s="2">
        <f t="shared" si="86"/>
        <v>3.0394295658205967E-2</v>
      </c>
      <c r="K1682">
        <v>1677</v>
      </c>
      <c r="L1682" s="8">
        <v>3.2788312151722099E-4</v>
      </c>
      <c r="M1682" s="8">
        <v>9.6472041832616401E-2</v>
      </c>
    </row>
    <row r="1683" spans="1:13" x14ac:dyDescent="0.55000000000000004">
      <c r="A1683">
        <v>1678</v>
      </c>
      <c r="C1683">
        <f t="shared" si="84"/>
        <v>0.28321620334591235</v>
      </c>
      <c r="D1683">
        <f t="shared" si="85"/>
        <v>5.3339330242334391E-6</v>
      </c>
      <c r="E1683" s="2">
        <f t="shared" si="86"/>
        <v>4.5900138335117861E-3</v>
      </c>
      <c r="K1683">
        <v>1678</v>
      </c>
      <c r="L1683" s="8">
        <v>2.6131709691239402E-4</v>
      </c>
      <c r="M1683" s="8">
        <v>0.21546656250913901</v>
      </c>
    </row>
    <row r="1684" spans="1:13" x14ac:dyDescent="0.55000000000000004">
      <c r="A1684">
        <v>1679</v>
      </c>
      <c r="C1684">
        <f t="shared" si="84"/>
        <v>0.22453946889175025</v>
      </c>
      <c r="D1684">
        <f t="shared" si="85"/>
        <v>-1.563764572145548E-4</v>
      </c>
      <c r="E1684" s="2">
        <f t="shared" si="86"/>
        <v>3.1311497071477676E-3</v>
      </c>
      <c r="K1684">
        <v>1679</v>
      </c>
      <c r="L1684" s="8">
        <v>1.2930258429227901E-4</v>
      </c>
      <c r="M1684" s="8">
        <v>0.28049614594773498</v>
      </c>
    </row>
    <row r="1685" spans="1:13" x14ac:dyDescent="0.55000000000000004">
      <c r="A1685">
        <v>1680</v>
      </c>
      <c r="C1685">
        <f t="shared" si="84"/>
        <v>0.10950806066205915</v>
      </c>
      <c r="D1685">
        <f t="shared" si="85"/>
        <v>-2.7883965284788444E-4</v>
      </c>
      <c r="E1685" s="2">
        <f t="shared" si="86"/>
        <v>2.7478256985831888E-2</v>
      </c>
      <c r="K1685">
        <v>1680</v>
      </c>
      <c r="L1685" s="8">
        <v>-3.5096562698835102E-5</v>
      </c>
      <c r="M1685" s="8">
        <v>0.275273729561961</v>
      </c>
    </row>
    <row r="1686" spans="1:13" x14ac:dyDescent="0.55000000000000004">
      <c r="A1686">
        <v>1681</v>
      </c>
      <c r="C1686">
        <f t="shared" si="84"/>
        <v>-3.3007562545998563E-2</v>
      </c>
      <c r="D1686">
        <f t="shared" si="85"/>
        <v>-3.3131997308985078E-4</v>
      </c>
      <c r="E1686" s="2">
        <f t="shared" si="86"/>
        <v>5.480976883363111E-2</v>
      </c>
      <c r="K1686">
        <v>1681</v>
      </c>
      <c r="L1686" s="8">
        <v>-1.9070555783875701E-4</v>
      </c>
      <c r="M1686" s="8">
        <v>0.20110729993315099</v>
      </c>
    </row>
    <row r="1687" spans="1:13" x14ac:dyDescent="0.55000000000000004">
      <c r="A1687">
        <v>1682</v>
      </c>
      <c r="C1687">
        <f t="shared" si="84"/>
        <v>-0.16723898329934217</v>
      </c>
      <c r="D1687">
        <f t="shared" si="85"/>
        <v>-3.0064596375835133E-4</v>
      </c>
      <c r="E1687" s="2">
        <f t="shared" si="86"/>
        <v>5.9443941599278405E-2</v>
      </c>
      <c r="K1687">
        <v>1682</v>
      </c>
      <c r="L1687" s="8">
        <v>-2.9855116296657202E-4</v>
      </c>
      <c r="M1687" s="8">
        <v>7.657229945697E-2</v>
      </c>
    </row>
    <row r="1688" spans="1:13" x14ac:dyDescent="0.55000000000000004">
      <c r="A1688">
        <v>1683</v>
      </c>
      <c r="C1688">
        <f t="shared" si="84"/>
        <v>-0.25949694436365844</v>
      </c>
      <c r="D1688">
        <f t="shared" si="85"/>
        <v>-1.9451615463768909E-4</v>
      </c>
      <c r="E1688" s="2">
        <f t="shared" si="86"/>
        <v>3.7000921499384054E-2</v>
      </c>
      <c r="K1688">
        <v>1683</v>
      </c>
      <c r="L1688" s="8">
        <v>-3.3162277725245403E-4</v>
      </c>
      <c r="M1688" s="8">
        <v>-6.7140708438269095E-2</v>
      </c>
    </row>
    <row r="1689" spans="1:13" x14ac:dyDescent="0.55000000000000004">
      <c r="A1689">
        <v>1684</v>
      </c>
      <c r="C1689">
        <f t="shared" si="84"/>
        <v>-0.28662664215435496</v>
      </c>
      <c r="D1689">
        <f t="shared" si="85"/>
        <v>-3.9566890779388146E-5</v>
      </c>
      <c r="E1689" s="2">
        <f t="shared" si="86"/>
        <v>8.5726734340893576E-3</v>
      </c>
      <c r="K1689">
        <v>1684</v>
      </c>
      <c r="L1689" s="8">
        <v>-2.8163740973710303E-4</v>
      </c>
      <c r="M1689" s="8">
        <v>-0.194037909394427</v>
      </c>
    </row>
    <row r="1690" spans="1:13" x14ac:dyDescent="0.55000000000000004">
      <c r="A1690">
        <v>1685</v>
      </c>
      <c r="C1690">
        <f t="shared" si="84"/>
        <v>-0.24181909437556862</v>
      </c>
      <c r="D1690">
        <f t="shared" si="85"/>
        <v>1.2531282866051549E-4</v>
      </c>
      <c r="E1690" s="2">
        <f t="shared" si="86"/>
        <v>9.3134941308900651E-4</v>
      </c>
      <c r="K1690">
        <v>1685</v>
      </c>
      <c r="L1690" s="8">
        <v>-1.6111420580144901E-4</v>
      </c>
      <c r="M1690" s="8">
        <v>-0.27233711221895102</v>
      </c>
    </row>
    <row r="1691" spans="1:13" x14ac:dyDescent="0.55000000000000004">
      <c r="A1691">
        <v>1686</v>
      </c>
      <c r="C1691">
        <f t="shared" si="84"/>
        <v>-0.13632005105052802</v>
      </c>
      <c r="D1691">
        <f t="shared" si="85"/>
        <v>2.5874166949267836E-4</v>
      </c>
      <c r="E1691" s="2">
        <f t="shared" si="86"/>
        <v>2.1347473084966741E-2</v>
      </c>
      <c r="K1691">
        <v>1686</v>
      </c>
      <c r="L1691" s="8">
        <v>-2.3894954285041302E-7</v>
      </c>
      <c r="M1691" s="8">
        <v>-0.282427795831449</v>
      </c>
    </row>
    <row r="1692" spans="1:13" x14ac:dyDescent="0.55000000000000004">
      <c r="A1692">
        <v>1687</v>
      </c>
      <c r="C1692">
        <f t="shared" si="84"/>
        <v>3.3924516884622407E-3</v>
      </c>
      <c r="D1692">
        <f t="shared" si="85"/>
        <v>3.2723180512363436E-4</v>
      </c>
      <c r="E1692" s="2">
        <f t="shared" si="86"/>
        <v>5.0703842598392307E-2</v>
      </c>
      <c r="K1692">
        <v>1687</v>
      </c>
      <c r="L1692" s="8">
        <v>1.6069615311108999E-4</v>
      </c>
      <c r="M1692" s="8">
        <v>-0.22178268592311401</v>
      </c>
    </row>
    <row r="1693" spans="1:13" x14ac:dyDescent="0.55000000000000004">
      <c r="A1693">
        <v>1688</v>
      </c>
      <c r="C1693">
        <f t="shared" si="84"/>
        <v>0.14225352056086837</v>
      </c>
      <c r="D1693">
        <f t="shared" si="85"/>
        <v>3.1359365516888706E-4</v>
      </c>
      <c r="E1693" s="2">
        <f t="shared" si="86"/>
        <v>6.1426770793950043E-2</v>
      </c>
      <c r="K1693">
        <v>1688</v>
      </c>
      <c r="L1693" s="8">
        <v>2.8138390733179798E-4</v>
      </c>
      <c r="M1693" s="8">
        <v>-0.10559072648543701</v>
      </c>
    </row>
    <row r="1694" spans="1:13" x14ac:dyDescent="0.55000000000000004">
      <c r="A1694">
        <v>1689</v>
      </c>
      <c r="C1694">
        <f t="shared" si="84"/>
        <v>0.24541195423984322</v>
      </c>
      <c r="D1694">
        <f t="shared" si="85"/>
        <v>2.2125010779673693E-4</v>
      </c>
      <c r="E1694" s="2">
        <f t="shared" si="86"/>
        <v>4.3415918550880721E-2</v>
      </c>
      <c r="K1694">
        <v>1689</v>
      </c>
      <c r="L1694" s="8">
        <v>3.3159731638222499E-4</v>
      </c>
      <c r="M1694" s="8">
        <v>3.7047085437828697E-2</v>
      </c>
    </row>
    <row r="1695" spans="1:13" x14ac:dyDescent="0.55000000000000004">
      <c r="A1695">
        <v>1690</v>
      </c>
      <c r="C1695">
        <f t="shared" si="84"/>
        <v>0.28697716027813269</v>
      </c>
      <c r="D1695">
        <f t="shared" si="85"/>
        <v>7.3377446951027376E-5</v>
      </c>
      <c r="E1695" s="2">
        <f t="shared" si="86"/>
        <v>1.3588782954006675E-2</v>
      </c>
      <c r="K1695">
        <v>1690</v>
      </c>
      <c r="L1695" s="8">
        <v>2.9876012046431601E-4</v>
      </c>
      <c r="M1695" s="8">
        <v>0.17040622498975699</v>
      </c>
    </row>
    <row r="1696" spans="1:13" x14ac:dyDescent="0.55000000000000004">
      <c r="A1696">
        <v>1691</v>
      </c>
      <c r="C1696">
        <f t="shared" si="84"/>
        <v>0.25651714808573811</v>
      </c>
      <c r="D1696">
        <f t="shared" si="85"/>
        <v>-9.2911406406429145E-5</v>
      </c>
      <c r="E1696" s="2">
        <f t="shared" si="86"/>
        <v>2.0875032559636024E-5</v>
      </c>
      <c r="K1696">
        <v>1691</v>
      </c>
      <c r="L1696" s="8">
        <v>1.9109659900288701E-4</v>
      </c>
      <c r="M1696" s="8">
        <v>0.26108606836952902</v>
      </c>
    </row>
    <row r="1697" spans="1:13" x14ac:dyDescent="0.55000000000000004">
      <c r="A1697">
        <v>1692</v>
      </c>
      <c r="C1697">
        <f t="shared" si="84"/>
        <v>0.16167673867715715</v>
      </c>
      <c r="D1697">
        <f t="shared" si="85"/>
        <v>-2.3588145517207919E-4</v>
      </c>
      <c r="E1697" s="2">
        <f t="shared" si="86"/>
        <v>1.5549727770709549E-2</v>
      </c>
      <c r="K1697">
        <v>1692</v>
      </c>
      <c r="L1697" s="8">
        <v>3.5571748843949898E-5</v>
      </c>
      <c r="M1697" s="8">
        <v>0.28637528626577002</v>
      </c>
    </row>
    <row r="1698" spans="1:13" x14ac:dyDescent="0.55000000000000004">
      <c r="A1698">
        <v>1693</v>
      </c>
      <c r="C1698">
        <f t="shared" si="84"/>
        <v>2.625887573643582E-2</v>
      </c>
      <c r="D1698">
        <f t="shared" si="85"/>
        <v>-3.1965023067694558E-4</v>
      </c>
      <c r="E1698" s="2">
        <f t="shared" si="86"/>
        <v>4.5659638753071746E-2</v>
      </c>
      <c r="K1698">
        <v>1693</v>
      </c>
      <c r="L1698" s="8">
        <v>-1.2886226648406299E-4</v>
      </c>
      <c r="M1698" s="8">
        <v>0.239940037173451</v>
      </c>
    </row>
    <row r="1699" spans="1:13" x14ac:dyDescent="0.55000000000000004">
      <c r="A1699">
        <v>1694</v>
      </c>
      <c r="C1699">
        <f t="shared" si="84"/>
        <v>-0.11574941152181054</v>
      </c>
      <c r="D1699">
        <f t="shared" si="85"/>
        <v>-3.2319353597501355E-4</v>
      </c>
      <c r="E1699" s="2">
        <f t="shared" si="86"/>
        <v>6.2080570462129593E-2</v>
      </c>
      <c r="K1699">
        <v>1694</v>
      </c>
      <c r="L1699" s="8">
        <v>-2.6102192776767899E-4</v>
      </c>
      <c r="M1699" s="8">
        <v>0.133410317291113</v>
      </c>
    </row>
    <row r="1700" spans="1:13" x14ac:dyDescent="0.55000000000000004">
      <c r="A1700">
        <v>1695</v>
      </c>
      <c r="C1700">
        <f t="shared" si="84"/>
        <v>-0.22870703629146055</v>
      </c>
      <c r="D1700">
        <f t="shared" si="85"/>
        <v>-2.4562207612338041E-4</v>
      </c>
      <c r="E1700" s="2">
        <f t="shared" si="86"/>
        <v>4.936137164290965E-2</v>
      </c>
      <c r="K1700">
        <v>1695</v>
      </c>
      <c r="L1700" s="8">
        <v>-3.2780702797939701E-4</v>
      </c>
      <c r="M1700" s="8">
        <v>-6.5328441743074603E-3</v>
      </c>
    </row>
    <row r="1701" spans="1:13" x14ac:dyDescent="0.55000000000000004">
      <c r="A1701">
        <v>1696</v>
      </c>
      <c r="C1701">
        <f t="shared" si="84"/>
        <v>-0.2842640157145857</v>
      </c>
      <c r="D1701">
        <f t="shared" si="85"/>
        <v>-1.0640465246822031E-4</v>
      </c>
      <c r="E1701" s="2">
        <f t="shared" si="86"/>
        <v>1.9439107943036812E-2</v>
      </c>
      <c r="K1701">
        <v>1696</v>
      </c>
      <c r="L1701" s="8">
        <v>-3.1249082446650999E-4</v>
      </c>
      <c r="M1701" s="8">
        <v>-0.14483981428945</v>
      </c>
    </row>
    <row r="1702" spans="1:13" x14ac:dyDescent="0.55000000000000004">
      <c r="A1702">
        <v>1697</v>
      </c>
      <c r="C1702">
        <f t="shared" si="84"/>
        <v>-0.26847671900401648</v>
      </c>
      <c r="D1702">
        <f t="shared" si="85"/>
        <v>5.9518096125158243E-5</v>
      </c>
      <c r="E1702" s="2">
        <f t="shared" si="86"/>
        <v>4.6681770669367793E-4</v>
      </c>
      <c r="K1702">
        <v>1697</v>
      </c>
      <c r="L1702" s="8">
        <v>-2.1890935541365E-4</v>
      </c>
      <c r="M1702" s="8">
        <v>-0.246870754394824</v>
      </c>
    </row>
    <row r="1703" spans="1:13" x14ac:dyDescent="0.55000000000000004">
      <c r="A1703">
        <v>1698</v>
      </c>
      <c r="C1703">
        <f t="shared" si="84"/>
        <v>-0.18530742486446097</v>
      </c>
      <c r="D1703">
        <f t="shared" si="85"/>
        <v>2.1050305713211315E-4</v>
      </c>
      <c r="E1703" s="2">
        <f t="shared" si="86"/>
        <v>1.0355903091362651E-2</v>
      </c>
      <c r="K1703">
        <v>1698</v>
      </c>
      <c r="L1703" s="8">
        <v>-7.0500680282391406E-5</v>
      </c>
      <c r="M1703" s="8">
        <v>-0.28707138258703901</v>
      </c>
    </row>
    <row r="1704" spans="1:13" x14ac:dyDescent="0.55000000000000004">
      <c r="A1704">
        <v>1699</v>
      </c>
      <c r="C1704">
        <f t="shared" si="84"/>
        <v>-5.5629873055178927E-2</v>
      </c>
      <c r="D1704">
        <f t="shared" si="85"/>
        <v>3.0865618785203962E-4</v>
      </c>
      <c r="E1704" s="2">
        <f t="shared" si="86"/>
        <v>3.9897397517387842E-2</v>
      </c>
      <c r="K1704">
        <v>1699</v>
      </c>
      <c r="L1704" s="8">
        <v>9.5565327580060798E-5</v>
      </c>
      <c r="M1704" s="8">
        <v>-0.25537320214876302</v>
      </c>
    </row>
    <row r="1705" spans="1:13" x14ac:dyDescent="0.55000000000000004">
      <c r="A1705">
        <v>1700</v>
      </c>
      <c r="C1705">
        <f t="shared" si="84"/>
        <v>8.8009604307065309E-2</v>
      </c>
      <c r="D1705">
        <f t="shared" si="85"/>
        <v>3.2934312137826731E-4</v>
      </c>
      <c r="E1705" s="2">
        <f t="shared" si="86"/>
        <v>6.1367588088460642E-2</v>
      </c>
      <c r="K1705">
        <v>1700</v>
      </c>
      <c r="L1705" s="8">
        <v>2.37696406305834E-4</v>
      </c>
      <c r="M1705" s="8">
        <v>-0.15971521901199701</v>
      </c>
    </row>
    <row r="1706" spans="1:13" x14ac:dyDescent="0.55000000000000004">
      <c r="A1706">
        <v>1701</v>
      </c>
      <c r="C1706">
        <f t="shared" si="84"/>
        <v>0.20956052608278905</v>
      </c>
      <c r="D1706">
        <f t="shared" si="85"/>
        <v>2.6737187344145607E-4</v>
      </c>
      <c r="E1706" s="2">
        <f t="shared" si="86"/>
        <v>5.4576479635214316E-2</v>
      </c>
      <c r="K1706">
        <v>1701</v>
      </c>
      <c r="L1706" s="8">
        <v>3.2029494551085998E-4</v>
      </c>
      <c r="M1706" s="8">
        <v>-2.4055568472389901E-2</v>
      </c>
    </row>
    <row r="1707" spans="1:13" x14ac:dyDescent="0.55000000000000004">
      <c r="A1707">
        <v>1702</v>
      </c>
      <c r="C1707">
        <f t="shared" si="84"/>
        <v>0.27851617299788317</v>
      </c>
      <c r="D1707">
        <f t="shared" si="85"/>
        <v>1.3829592102370978E-4</v>
      </c>
      <c r="E1707" s="2">
        <f t="shared" si="86"/>
        <v>2.5884699032039573E-2</v>
      </c>
      <c r="K1707">
        <v>1702</v>
      </c>
      <c r="L1707" s="8">
        <v>3.2267362864710301E-4</v>
      </c>
      <c r="M1707" s="8">
        <v>0.11762894842104001</v>
      </c>
    </row>
    <row r="1708" spans="1:13" x14ac:dyDescent="0.55000000000000004">
      <c r="A1708">
        <v>1703</v>
      </c>
      <c r="C1708">
        <f t="shared" si="84"/>
        <v>0.27757013114634638</v>
      </c>
      <c r="D1708">
        <f t="shared" si="85"/>
        <v>-2.5489392524981658E-5</v>
      </c>
      <c r="E1708" s="2">
        <f t="shared" si="86"/>
        <v>2.2769660745152404E-3</v>
      </c>
      <c r="K1708">
        <v>1703</v>
      </c>
      <c r="L1708" s="8">
        <v>2.4423669976680998E-4</v>
      </c>
      <c r="M1708" s="8">
        <v>0.229852565465402</v>
      </c>
    </row>
    <row r="1709" spans="1:13" x14ac:dyDescent="0.55000000000000004">
      <c r="A1709">
        <v>1704</v>
      </c>
      <c r="C1709">
        <f t="shared" si="84"/>
        <v>0.20695983709194424</v>
      </c>
      <c r="D1709">
        <f t="shared" si="85"/>
        <v>-1.8287740582265902E-4</v>
      </c>
      <c r="E1709" s="2">
        <f t="shared" si="86"/>
        <v>6.0137457339483526E-3</v>
      </c>
      <c r="K1709">
        <v>1704</v>
      </c>
      <c r="L1709" s="8">
        <v>1.0462917429543401E-4</v>
      </c>
      <c r="M1709" s="8">
        <v>0.28450818158715802</v>
      </c>
    </row>
    <row r="1710" spans="1:13" x14ac:dyDescent="0.55000000000000004">
      <c r="A1710">
        <v>1705</v>
      </c>
      <c r="C1710">
        <f t="shared" si="84"/>
        <v>8.4406986294432274E-2</v>
      </c>
      <c r="D1710">
        <f t="shared" si="85"/>
        <v>-2.9436704500991552E-4</v>
      </c>
      <c r="E1710" s="2">
        <f t="shared" si="86"/>
        <v>3.3672239861755937E-2</v>
      </c>
      <c r="K1710">
        <v>1705</v>
      </c>
      <c r="L1710" s="8">
        <v>-6.1183376950508703E-5</v>
      </c>
      <c r="M1710" s="8">
        <v>0.26790695866978698</v>
      </c>
    </row>
    <row r="1711" spans="1:13" x14ac:dyDescent="0.55000000000000004">
      <c r="A1711">
        <v>1706</v>
      </c>
      <c r="C1711">
        <f t="shared" si="84"/>
        <v>-5.9330238903855026E-2</v>
      </c>
      <c r="D1711">
        <f t="shared" si="85"/>
        <v>-3.3197676066470906E-4</v>
      </c>
      <c r="E1711" s="2">
        <f t="shared" si="86"/>
        <v>5.9310277618274058E-2</v>
      </c>
      <c r="K1711">
        <v>1706</v>
      </c>
      <c r="L1711" s="8">
        <v>-2.11672171885081E-4</v>
      </c>
      <c r="M1711" s="8">
        <v>0.18420677597945601</v>
      </c>
    </row>
    <row r="1712" spans="1:13" x14ac:dyDescent="0.55000000000000004">
      <c r="A1712">
        <v>1707</v>
      </c>
      <c r="C1712">
        <f t="shared" si="84"/>
        <v>-0.18817682471969349</v>
      </c>
      <c r="D1712">
        <f t="shared" si="85"/>
        <v>-2.8626730690873339E-4</v>
      </c>
      <c r="E1712" s="2">
        <f t="shared" si="86"/>
        <v>5.8829381065177988E-2</v>
      </c>
      <c r="K1712">
        <v>1707</v>
      </c>
      <c r="L1712" s="8">
        <v>-3.0914635825221299E-4</v>
      </c>
      <c r="M1712" s="8">
        <v>5.4370863509194803E-2</v>
      </c>
    </row>
    <row r="1713" spans="1:13" x14ac:dyDescent="0.55000000000000004">
      <c r="A1713">
        <v>1708</v>
      </c>
      <c r="C1713">
        <f t="shared" si="84"/>
        <v>-0.2697949939846605</v>
      </c>
      <c r="D1713">
        <f t="shared" si="85"/>
        <v>-1.6871079315469793E-4</v>
      </c>
      <c r="E1713" s="2">
        <f t="shared" si="86"/>
        <v>3.2656980536862897E-2</v>
      </c>
      <c r="K1713">
        <v>1708</v>
      </c>
      <c r="L1713" s="8">
        <v>-3.2919292139030402E-4</v>
      </c>
      <c r="M1713" s="8">
        <v>-8.9082569019294899E-2</v>
      </c>
    </row>
    <row r="1714" spans="1:13" x14ac:dyDescent="0.55000000000000004">
      <c r="A1714">
        <v>1709</v>
      </c>
      <c r="C1714">
        <f t="shared" si="84"/>
        <v>-0.28370030658689582</v>
      </c>
      <c r="D1714">
        <f t="shared" si="85"/>
        <v>-8.8114264614008399E-6</v>
      </c>
      <c r="E1714" s="2">
        <f t="shared" si="86"/>
        <v>5.3986618964761311E-3</v>
      </c>
      <c r="K1714">
        <v>1709</v>
      </c>
      <c r="L1714" s="8">
        <v>-2.6679107520157002E-4</v>
      </c>
      <c r="M1714" s="8">
        <v>-0.21022471950876401</v>
      </c>
    </row>
    <row r="1715" spans="1:13" x14ac:dyDescent="0.55000000000000004">
      <c r="A1715">
        <v>1710</v>
      </c>
      <c r="C1715">
        <f t="shared" si="84"/>
        <v>-0.2264028221648105</v>
      </c>
      <c r="D1715">
        <f t="shared" si="85"/>
        <v>1.5329942254354361E-4</v>
      </c>
      <c r="E1715" s="2">
        <f t="shared" si="86"/>
        <v>2.7365414407910515E-3</v>
      </c>
      <c r="K1715">
        <v>1710</v>
      </c>
      <c r="L1715" s="8">
        <v>-1.37569749176928E-4</v>
      </c>
      <c r="M1715" s="8">
        <v>-0.278714784857784</v>
      </c>
    </row>
    <row r="1716" spans="1:13" x14ac:dyDescent="0.55000000000000004">
      <c r="A1716">
        <v>1711</v>
      </c>
      <c r="C1716">
        <f t="shared" si="84"/>
        <v>-0.11228300157203953</v>
      </c>
      <c r="D1716">
        <f t="shared" si="85"/>
        <v>2.7693534778670836E-4</v>
      </c>
      <c r="E1716" s="2">
        <f t="shared" si="86"/>
        <v>2.726329403262949E-2</v>
      </c>
      <c r="K1716">
        <v>1711</v>
      </c>
      <c r="L1716" s="8">
        <v>2.61067739498408E-5</v>
      </c>
      <c r="M1716" s="8">
        <v>-0.27739900331817402</v>
      </c>
    </row>
    <row r="1717" spans="1:13" x14ac:dyDescent="0.55000000000000004">
      <c r="A1717">
        <v>1712</v>
      </c>
      <c r="C1717">
        <f t="shared" si="84"/>
        <v>3.0017485676388504E-2</v>
      </c>
      <c r="D1717">
        <f t="shared" si="85"/>
        <v>3.3106633806928652E-4</v>
      </c>
      <c r="E1717" s="2">
        <f t="shared" si="86"/>
        <v>5.599110961680602E-2</v>
      </c>
      <c r="K1717">
        <v>1712</v>
      </c>
      <c r="L1717" s="8">
        <v>1.8324469358620401E-4</v>
      </c>
      <c r="M1717" s="8">
        <v>-0.206606920539044</v>
      </c>
    </row>
    <row r="1718" spans="1:13" x14ac:dyDescent="0.55000000000000004">
      <c r="A1718">
        <v>1713</v>
      </c>
      <c r="C1718">
        <f t="shared" si="84"/>
        <v>0.16478421673854435</v>
      </c>
      <c r="D1718">
        <f t="shared" si="85"/>
        <v>3.0210665582235759E-4</v>
      </c>
      <c r="E1718" s="2">
        <f t="shared" si="86"/>
        <v>6.1927850226035287E-2</v>
      </c>
      <c r="K1718">
        <v>1713</v>
      </c>
      <c r="L1718" s="8">
        <v>2.9448784294635298E-4</v>
      </c>
      <c r="M1718" s="8">
        <v>-8.4068852814626505E-2</v>
      </c>
    </row>
    <row r="1719" spans="1:13" x14ac:dyDescent="0.55000000000000004">
      <c r="A1719">
        <v>1714</v>
      </c>
      <c r="C1719">
        <f t="shared" si="84"/>
        <v>0.25819358277606064</v>
      </c>
      <c r="D1719">
        <f t="shared" si="85"/>
        <v>1.9732457086715866E-4</v>
      </c>
      <c r="E1719" s="2">
        <f t="shared" si="86"/>
        <v>3.94692929491249E-2</v>
      </c>
      <c r="K1719">
        <v>1714</v>
      </c>
      <c r="L1719" s="8">
        <v>3.31974685170641E-4</v>
      </c>
      <c r="M1719" s="8">
        <v>5.95247806225144E-2</v>
      </c>
    </row>
    <row r="1720" spans="1:13" x14ac:dyDescent="0.55000000000000004">
      <c r="A1720">
        <v>1715</v>
      </c>
      <c r="C1720">
        <f t="shared" si="84"/>
        <v>0.28680180182575088</v>
      </c>
      <c r="D1720">
        <f t="shared" si="85"/>
        <v>4.3018177897439835E-5</v>
      </c>
      <c r="E1720" s="2">
        <f t="shared" si="86"/>
        <v>9.7203308684958196E-3</v>
      </c>
      <c r="K1720">
        <v>1715</v>
      </c>
      <c r="L1720" s="8">
        <v>2.8631640807250802E-4</v>
      </c>
      <c r="M1720" s="8">
        <v>0.18821006348781599</v>
      </c>
    </row>
    <row r="1721" spans="1:13" x14ac:dyDescent="0.55000000000000004">
      <c r="A1721">
        <v>1716</v>
      </c>
      <c r="C1721">
        <f t="shared" si="84"/>
        <v>0.24342881391995697</v>
      </c>
      <c r="D1721">
        <f t="shared" si="85"/>
        <v>-1.2208487097426366E-4</v>
      </c>
      <c r="E1721" s="2">
        <f t="shared" si="86"/>
        <v>6.9317171738383031E-4</v>
      </c>
      <c r="K1721">
        <v>1716</v>
      </c>
      <c r="L1721" s="8">
        <v>1.6894841039457001E-4</v>
      </c>
      <c r="M1721" s="8">
        <v>0.26975696838212598</v>
      </c>
    </row>
    <row r="1722" spans="1:13" x14ac:dyDescent="0.55000000000000004">
      <c r="A1722">
        <v>1717</v>
      </c>
      <c r="C1722">
        <f t="shared" si="84"/>
        <v>0.13896032479344383</v>
      </c>
      <c r="D1722">
        <f t="shared" si="85"/>
        <v>-2.5654719057555955E-4</v>
      </c>
      <c r="E1722" s="2">
        <f t="shared" si="86"/>
        <v>2.096160812220587E-2</v>
      </c>
      <c r="K1722">
        <v>1717</v>
      </c>
      <c r="L1722" s="8">
        <v>9.2662352534650399E-6</v>
      </c>
      <c r="M1722" s="8">
        <v>0.28374156709439202</v>
      </c>
    </row>
    <row r="1723" spans="1:13" x14ac:dyDescent="0.55000000000000004">
      <c r="A1723">
        <v>1718</v>
      </c>
      <c r="C1723">
        <f t="shared" si="84"/>
        <v>-3.8427680449046916E-4</v>
      </c>
      <c r="D1723">
        <f t="shared" si="85"/>
        <v>-3.2662157292901101E-4</v>
      </c>
      <c r="E1723" s="2">
        <f t="shared" si="86"/>
        <v>5.1549707625062065E-2</v>
      </c>
      <c r="K1723">
        <v>1718</v>
      </c>
      <c r="L1723" s="8">
        <v>-1.5273672599042099E-4</v>
      </c>
      <c r="M1723" s="8">
        <v>0.22666133012297701</v>
      </c>
    </row>
    <row r="1724" spans="1:13" x14ac:dyDescent="0.55000000000000004">
      <c r="A1724">
        <v>1719</v>
      </c>
      <c r="C1724">
        <f t="shared" si="84"/>
        <v>-0.13963243302532444</v>
      </c>
      <c r="D1724">
        <f t="shared" si="85"/>
        <v>-3.1472082511454786E-4</v>
      </c>
      <c r="E1724" s="2">
        <f t="shared" si="86"/>
        <v>6.3728371969252504E-2</v>
      </c>
      <c r="K1724">
        <v>1719</v>
      </c>
      <c r="L1724" s="8">
        <v>-2.7648582670014701E-4</v>
      </c>
      <c r="M1724" s="8">
        <v>0.11281235691745201</v>
      </c>
    </row>
    <row r="1725" spans="1:13" x14ac:dyDescent="0.55000000000000004">
      <c r="A1725">
        <v>1720</v>
      </c>
      <c r="C1725">
        <f t="shared" si="84"/>
        <v>-0.24383579177441014</v>
      </c>
      <c r="D1725">
        <f t="shared" si="85"/>
        <v>-2.238317839858651E-4</v>
      </c>
      <c r="E1725" s="2">
        <f t="shared" si="86"/>
        <v>4.6029394339664326E-2</v>
      </c>
      <c r="K1725">
        <v>1720</v>
      </c>
      <c r="L1725" s="8">
        <v>-3.3098733691927599E-4</v>
      </c>
      <c r="M1725" s="8">
        <v>-2.9291170915101899E-2</v>
      </c>
    </row>
    <row r="1726" spans="1:13" x14ac:dyDescent="0.55000000000000004">
      <c r="A1726">
        <v>1721</v>
      </c>
      <c r="C1726">
        <f t="shared" si="84"/>
        <v>-0.28684150643966755</v>
      </c>
      <c r="D1726">
        <f t="shared" si="85"/>
        <v>-7.6765683077179714E-5</v>
      </c>
      <c r="E1726" s="2">
        <f t="shared" si="86"/>
        <v>1.507565604159641E-2</v>
      </c>
      <c r="K1726">
        <v>1721</v>
      </c>
      <c r="L1726" s="8">
        <v>-3.0259101531060202E-4</v>
      </c>
      <c r="M1726" s="8">
        <v>-0.164058543282736</v>
      </c>
    </row>
    <row r="1727" spans="1:13" x14ac:dyDescent="0.55000000000000004">
      <c r="A1727">
        <v>1722</v>
      </c>
      <c r="C1727">
        <f t="shared" si="84"/>
        <v>-0.25785604912834897</v>
      </c>
      <c r="D1727">
        <f t="shared" si="85"/>
        <v>8.9566986192557511E-5</v>
      </c>
      <c r="E1727" s="2">
        <f t="shared" si="86"/>
        <v>1.4307362697197481E-8</v>
      </c>
      <c r="K1727">
        <v>1722</v>
      </c>
      <c r="L1727" s="8">
        <v>-1.98408896779009E-4</v>
      </c>
      <c r="M1727" s="8">
        <v>-0.25773643573989602</v>
      </c>
    </row>
    <row r="1728" spans="1:13" x14ac:dyDescent="0.55000000000000004">
      <c r="A1728">
        <v>1723</v>
      </c>
      <c r="C1728">
        <f t="shared" si="84"/>
        <v>-0.16415415866093722</v>
      </c>
      <c r="D1728">
        <f t="shared" si="85"/>
        <v>2.334202298493764E-4</v>
      </c>
      <c r="E1728" s="2">
        <f t="shared" si="86"/>
        <v>1.5057371143497107E-2</v>
      </c>
      <c r="K1728">
        <v>1723</v>
      </c>
      <c r="L1728" s="8">
        <v>-4.4534039209676498E-5</v>
      </c>
      <c r="M1728" s="8">
        <v>-0.28686263898522901</v>
      </c>
    </row>
    <row r="1729" spans="1:13" x14ac:dyDescent="0.55000000000000004">
      <c r="A1729">
        <v>1724</v>
      </c>
      <c r="C1729">
        <f t="shared" si="84"/>
        <v>-2.9253034465334917E-2</v>
      </c>
      <c r="D1729">
        <f t="shared" si="85"/>
        <v>3.186899159228877E-4</v>
      </c>
      <c r="E1729" s="2">
        <f t="shared" si="86"/>
        <v>4.6177402772707044E-2</v>
      </c>
      <c r="K1729">
        <v>1724</v>
      </c>
      <c r="L1729" s="8">
        <v>1.20494644748841E-4</v>
      </c>
      <c r="M1729" s="8">
        <v>-0.24414231473009601</v>
      </c>
    </row>
    <row r="1730" spans="1:13" x14ac:dyDescent="0.55000000000000004">
      <c r="A1730">
        <v>1725</v>
      </c>
      <c r="C1730">
        <f t="shared" si="84"/>
        <v>0.11298998477688145</v>
      </c>
      <c r="D1730">
        <f t="shared" si="85"/>
        <v>3.2397515055104917E-4</v>
      </c>
      <c r="E1730" s="2">
        <f t="shared" si="86"/>
        <v>6.4143169331764643E-2</v>
      </c>
      <c r="K1730">
        <v>1725</v>
      </c>
      <c r="L1730" s="8">
        <v>2.55344697435504E-4</v>
      </c>
      <c r="M1730" s="8">
        <v>-0.14027503320184501</v>
      </c>
    </row>
    <row r="1731" spans="1:13" x14ac:dyDescent="0.55000000000000004">
      <c r="A1731">
        <v>1726</v>
      </c>
      <c r="C1731">
        <f t="shared" si="84"/>
        <v>0.2268748994793692</v>
      </c>
      <c r="D1731">
        <f t="shared" si="85"/>
        <v>2.4794945124604327E-4</v>
      </c>
      <c r="E1731" s="2">
        <f t="shared" si="86"/>
        <v>5.2052376360976857E-2</v>
      </c>
      <c r="K1731">
        <v>1726</v>
      </c>
      <c r="L1731" s="8">
        <v>3.2624208660594401E-4</v>
      </c>
      <c r="M1731" s="8">
        <v>-1.2749994050634799E-3</v>
      </c>
    </row>
    <row r="1732" spans="1:13" x14ac:dyDescent="0.55000000000000004">
      <c r="A1732">
        <v>1727</v>
      </c>
      <c r="C1732">
        <f t="shared" si="84"/>
        <v>0.28381899655678067</v>
      </c>
      <c r="D1732">
        <f t="shared" si="85"/>
        <v>1.0969366603890541E-4</v>
      </c>
      <c r="E1732" s="2">
        <f t="shared" si="86"/>
        <v>2.1250242942468328E-2</v>
      </c>
      <c r="K1732">
        <v>1727</v>
      </c>
      <c r="L1732" s="8">
        <v>3.1543012132695099E-4</v>
      </c>
      <c r="M1732" s="8">
        <v>0.13804436590223801</v>
      </c>
    </row>
    <row r="1733" spans="1:13" x14ac:dyDescent="0.55000000000000004">
      <c r="A1733">
        <v>1728</v>
      </c>
      <c r="C1733">
        <f t="shared" si="84"/>
        <v>0.26953050792885602</v>
      </c>
      <c r="D1733">
        <f t="shared" si="85"/>
        <v>-5.6092917185778116E-5</v>
      </c>
      <c r="E1733" s="2">
        <f t="shared" si="86"/>
        <v>7.1507276588909788E-4</v>
      </c>
      <c r="K1733">
        <v>1728</v>
      </c>
      <c r="L1733" s="8">
        <v>2.2561672537521201E-4</v>
      </c>
      <c r="M1733" s="8">
        <v>0.24278966340425101</v>
      </c>
    </row>
    <row r="1734" spans="1:13" x14ac:dyDescent="0.55000000000000004">
      <c r="A1734">
        <v>1729</v>
      </c>
      <c r="C1734">
        <f t="shared" ref="C1734:C1797" si="87">$D$1*COS($B$2*(A1734-$L$2)+$B$1)</f>
        <v>0.1875955430639113</v>
      </c>
      <c r="D1734">
        <f t="shared" ref="D1734:D1797" si="88">$D$2*COS($B$2*(A1734-$L$3)+$B$3)</f>
        <v>-2.0780136054077085E-4</v>
      </c>
      <c r="E1734" s="2">
        <f t="shared" ref="E1734:E1797" si="89">(M1734-C1734)^2</f>
        <v>9.8270028401013839E-3</v>
      </c>
      <c r="K1734">
        <v>1729</v>
      </c>
      <c r="L1734" s="8">
        <v>7.9296220928700906E-5</v>
      </c>
      <c r="M1734" s="8">
        <v>0.28672678354894399</v>
      </c>
    </row>
    <row r="1735" spans="1:13" x14ac:dyDescent="0.55000000000000004">
      <c r="A1735">
        <v>1730</v>
      </c>
      <c r="C1735">
        <f t="shared" si="87"/>
        <v>5.8578051089868133E-2</v>
      </c>
      <c r="D1735">
        <f t="shared" si="88"/>
        <v>-3.0735604250636426E-4</v>
      </c>
      <c r="E1735" s="2">
        <f t="shared" si="89"/>
        <v>4.0109415096778796E-2</v>
      </c>
      <c r="K1735">
        <v>1730</v>
      </c>
      <c r="L1735" s="8">
        <v>-8.6884513967445701E-5</v>
      </c>
      <c r="M1735" s="8">
        <v>0.25885140202997398</v>
      </c>
    </row>
    <row r="1736" spans="1:13" x14ac:dyDescent="0.55000000000000004">
      <c r="A1736">
        <v>1731</v>
      </c>
      <c r="C1736">
        <f t="shared" si="87"/>
        <v>-8.5141296979385772E-2</v>
      </c>
      <c r="D1736">
        <f t="shared" si="88"/>
        <v>-3.297708363543418E-4</v>
      </c>
      <c r="E1736" s="2">
        <f t="shared" si="89"/>
        <v>6.3144843795731376E-2</v>
      </c>
      <c r="K1736">
        <v>1731</v>
      </c>
      <c r="L1736" s="8">
        <v>-2.31304483348051E-4</v>
      </c>
      <c r="M1736" s="8">
        <v>0.166145081075079</v>
      </c>
    </row>
    <row r="1737" spans="1:13" x14ac:dyDescent="0.55000000000000004">
      <c r="A1737">
        <v>1732</v>
      </c>
      <c r="C1737">
        <f t="shared" si="87"/>
        <v>-0.20749197414326032</v>
      </c>
      <c r="D1737">
        <f t="shared" si="88"/>
        <v>-2.6942010129624936E-4</v>
      </c>
      <c r="E1737" s="2">
        <f t="shared" si="89"/>
        <v>5.7273424862357612E-2</v>
      </c>
      <c r="K1737">
        <v>1732</v>
      </c>
      <c r="L1737" s="8">
        <v>-3.1779280996529699E-4</v>
      </c>
      <c r="M1737" s="8">
        <v>3.1826693875675501E-2</v>
      </c>
    </row>
    <row r="1738" spans="1:13" x14ac:dyDescent="0.55000000000000004">
      <c r="A1738">
        <v>1733</v>
      </c>
      <c r="C1738">
        <f t="shared" si="87"/>
        <v>-0.27776653938196999</v>
      </c>
      <c r="D1738">
        <f t="shared" si="88"/>
        <v>-1.4145059973780051E-4</v>
      </c>
      <c r="E1738" s="2">
        <f t="shared" si="89"/>
        <v>2.7990512353522651E-2</v>
      </c>
      <c r="K1738">
        <v>1733</v>
      </c>
      <c r="L1738" s="8">
        <v>-3.2468795588326798E-4</v>
      </c>
      <c r="M1738" s="8">
        <v>-0.110462886243365</v>
      </c>
    </row>
    <row r="1739" spans="1:13" x14ac:dyDescent="0.55000000000000004">
      <c r="A1739">
        <v>1734</v>
      </c>
      <c r="C1739">
        <f t="shared" si="87"/>
        <v>-0.2783275580901633</v>
      </c>
      <c r="D1739">
        <f t="shared" si="88"/>
        <v>2.2020020811556982E-5</v>
      </c>
      <c r="E1739" s="2">
        <f t="shared" si="89"/>
        <v>2.8346261067810565E-3</v>
      </c>
      <c r="K1739">
        <v>1734</v>
      </c>
      <c r="L1739" s="8">
        <v>-2.5026298903242699E-4</v>
      </c>
      <c r="M1739" s="8">
        <v>-0.22508635124075899</v>
      </c>
    </row>
    <row r="1740" spans="1:13" x14ac:dyDescent="0.55000000000000004">
      <c r="A1740">
        <v>1735</v>
      </c>
      <c r="C1740">
        <f t="shared" si="87"/>
        <v>-0.20903422639814423</v>
      </c>
      <c r="D1740">
        <f t="shared" si="88"/>
        <v>1.7996408028250277E-4</v>
      </c>
      <c r="E1740" s="2">
        <f t="shared" si="89"/>
        <v>5.5206856837732993E-3</v>
      </c>
      <c r="K1740">
        <v>1735</v>
      </c>
      <c r="L1740" s="8">
        <v>-1.13158104059544E-4</v>
      </c>
      <c r="M1740" s="8">
        <v>-0.28333554323555499</v>
      </c>
    </row>
    <row r="1741" spans="1:13" x14ac:dyDescent="0.55000000000000004">
      <c r="A1741">
        <v>1736</v>
      </c>
      <c r="C1741">
        <f t="shared" si="87"/>
        <v>-8.7277709971826961E-2</v>
      </c>
      <c r="D1741">
        <f t="shared" si="88"/>
        <v>2.9274094894557776E-4</v>
      </c>
      <c r="E1741" s="2">
        <f t="shared" si="89"/>
        <v>3.3614978615465529E-2</v>
      </c>
      <c r="K1741">
        <v>1736</v>
      </c>
      <c r="L1741" s="8">
        <v>5.2287930056965297E-5</v>
      </c>
      <c r="M1741" s="8">
        <v>-0.27062159074090397</v>
      </c>
    </row>
    <row r="1742" spans="1:13" x14ac:dyDescent="0.55000000000000004">
      <c r="A1742">
        <v>1737</v>
      </c>
      <c r="C1742">
        <f t="shared" si="87"/>
        <v>5.6383671988235497E-2</v>
      </c>
      <c r="D1742">
        <f t="shared" si="88"/>
        <v>3.3204600991294049E-4</v>
      </c>
      <c r="E1742" s="2">
        <f t="shared" si="89"/>
        <v>6.0768389986450601E-2</v>
      </c>
      <c r="K1742">
        <v>1737</v>
      </c>
      <c r="L1742" s="8">
        <v>2.04638127719939E-4</v>
      </c>
      <c r="M1742" s="8">
        <v>-0.190128782030726</v>
      </c>
    </row>
    <row r="1743" spans="1:13" x14ac:dyDescent="0.55000000000000004">
      <c r="A1743">
        <v>1738</v>
      </c>
      <c r="C1743">
        <f t="shared" si="87"/>
        <v>0.18589394075295662</v>
      </c>
      <c r="D1743">
        <f t="shared" si="88"/>
        <v>2.8801452136788643E-4</v>
      </c>
      <c r="E1743" s="2">
        <f t="shared" si="89"/>
        <v>6.1459854570082739E-2</v>
      </c>
      <c r="K1743">
        <v>1738</v>
      </c>
      <c r="L1743" s="8">
        <v>3.0573543681267399E-4</v>
      </c>
      <c r="M1743" s="8">
        <v>-6.2017040387618801E-2</v>
      </c>
    </row>
    <row r="1744" spans="1:13" x14ac:dyDescent="0.55000000000000004">
      <c r="A1744">
        <v>1739</v>
      </c>
      <c r="C1744">
        <f t="shared" si="87"/>
        <v>0.26874874872308346</v>
      </c>
      <c r="D1744">
        <f t="shared" si="88"/>
        <v>1.7169745882389661E-4</v>
      </c>
      <c r="E1744" s="2">
        <f t="shared" si="89"/>
        <v>3.5014453882325706E-2</v>
      </c>
      <c r="K1744">
        <v>1739</v>
      </c>
      <c r="L1744" s="8">
        <v>3.3025940911072101E-4</v>
      </c>
      <c r="M1744" s="8">
        <v>8.1627253746355294E-2</v>
      </c>
    </row>
    <row r="1745" spans="1:13" x14ac:dyDescent="0.55000000000000004">
      <c r="A1745">
        <v>1740</v>
      </c>
      <c r="C1745">
        <f t="shared" si="87"/>
        <v>0.28415328553802327</v>
      </c>
      <c r="D1745">
        <f t="shared" si="88"/>
        <v>1.2287953211593068E-5</v>
      </c>
      <c r="E1745" s="2">
        <f t="shared" si="89"/>
        <v>6.2925809174284439E-3</v>
      </c>
      <c r="K1745">
        <v>1740</v>
      </c>
      <c r="L1745" s="8">
        <v>2.7206786361635499E-4</v>
      </c>
      <c r="M1745" s="8">
        <v>0.20482749580083601</v>
      </c>
    </row>
    <row r="1746" spans="1:13" x14ac:dyDescent="0.55000000000000004">
      <c r="A1746">
        <v>1741</v>
      </c>
      <c r="C1746">
        <f t="shared" si="87"/>
        <v>0.22824133715931552</v>
      </c>
      <c r="D1746">
        <f t="shared" si="88"/>
        <v>-1.5020556964835167E-4</v>
      </c>
      <c r="E1746" s="2">
        <f t="shared" si="89"/>
        <v>2.350900314032193E-3</v>
      </c>
      <c r="K1746">
        <v>1741</v>
      </c>
      <c r="L1746" s="8">
        <v>1.4573523389278001E-4</v>
      </c>
      <c r="M1746" s="8">
        <v>0.276727420874462</v>
      </c>
    </row>
    <row r="1747" spans="1:13" x14ac:dyDescent="0.55000000000000004">
      <c r="A1747">
        <v>1742</v>
      </c>
      <c r="C1747">
        <f t="shared" si="87"/>
        <v>0.11504562410024274</v>
      </c>
      <c r="D1747">
        <f t="shared" si="88"/>
        <v>-2.7500066060808025E-4</v>
      </c>
      <c r="E1747" s="2">
        <f t="shared" si="89"/>
        <v>2.6985823081322049E-2</v>
      </c>
      <c r="K1747">
        <v>1742</v>
      </c>
      <c r="L1747" s="8">
        <v>-1.7097689234997399E-5</v>
      </c>
      <c r="M1747" s="8">
        <v>0.27931924669779201</v>
      </c>
    </row>
    <row r="1748" spans="1:13" x14ac:dyDescent="0.55000000000000004">
      <c r="A1748">
        <v>1743</v>
      </c>
      <c r="C1748">
        <f t="shared" si="87"/>
        <v>-2.7024115638236687E-2</v>
      </c>
      <c r="D1748">
        <f t="shared" si="88"/>
        <v>-3.3077638231015268E-4</v>
      </c>
      <c r="E1748" s="2">
        <f t="shared" si="89"/>
        <v>5.7110460611576555E-2</v>
      </c>
      <c r="K1748">
        <v>1743</v>
      </c>
      <c r="L1748" s="8">
        <v>-1.7564839002750599E-4</v>
      </c>
      <c r="M1748" s="8">
        <v>0.21195383441485199</v>
      </c>
    </row>
    <row r="1749" spans="1:13" x14ac:dyDescent="0.55000000000000004">
      <c r="A1749">
        <v>1744</v>
      </c>
      <c r="C1749">
        <f t="shared" si="87"/>
        <v>-0.16231137197563733</v>
      </c>
      <c r="D1749">
        <f t="shared" si="88"/>
        <v>-3.035342042659871E-4</v>
      </c>
      <c r="E1749" s="2">
        <f t="shared" si="89"/>
        <v>6.4421872195214239E-2</v>
      </c>
      <c r="K1749">
        <v>1744</v>
      </c>
      <c r="L1749" s="8">
        <v>-2.9020686189412198E-4</v>
      </c>
      <c r="M1749" s="8">
        <v>9.1503269436583504E-2</v>
      </c>
    </row>
    <row r="1750" spans="1:13" x14ac:dyDescent="0.55000000000000004">
      <c r="A1750">
        <v>1745</v>
      </c>
      <c r="C1750">
        <f t="shared" si="87"/>
        <v>-0.25686189519894959</v>
      </c>
      <c r="D1750">
        <f t="shared" si="88"/>
        <v>-2.0011133894540391E-4</v>
      </c>
      <c r="E1750" s="2">
        <f t="shared" si="89"/>
        <v>4.2023785663309908E-2</v>
      </c>
      <c r="K1750">
        <v>1745</v>
      </c>
      <c r="L1750" s="8">
        <v>-3.3208122488668601E-4</v>
      </c>
      <c r="M1750" s="8">
        <v>-5.1864857017150698E-2</v>
      </c>
    </row>
    <row r="1751" spans="1:13" x14ac:dyDescent="0.55000000000000004">
      <c r="A1751">
        <v>1746</v>
      </c>
      <c r="C1751">
        <f t="shared" si="87"/>
        <v>-0.28694549694739485</v>
      </c>
      <c r="D1751">
        <f t="shared" si="88"/>
        <v>-4.6464745562579855E-5</v>
      </c>
      <c r="E1751" s="2">
        <f t="shared" si="89"/>
        <v>1.0962590191668774E-2</v>
      </c>
      <c r="K1751">
        <v>1746</v>
      </c>
      <c r="L1751" s="8">
        <v>-2.9078378502402199E-4</v>
      </c>
      <c r="M1751" s="8">
        <v>-0.18224310828472501</v>
      </c>
    </row>
    <row r="1752" spans="1:13" x14ac:dyDescent="0.55000000000000004">
      <c r="A1752">
        <v>1747</v>
      </c>
      <c r="C1752">
        <f t="shared" si="87"/>
        <v>-0.2450118272936859</v>
      </c>
      <c r="D1752">
        <f t="shared" si="88"/>
        <v>1.1884351955828924E-4</v>
      </c>
      <c r="E1752" s="2">
        <f t="shared" si="89"/>
        <v>4.8248825263177129E-4</v>
      </c>
      <c r="K1752">
        <v>1747</v>
      </c>
      <c r="L1752" s="8">
        <v>-1.76657742310452E-4</v>
      </c>
      <c r="M1752" s="8">
        <v>-0.26697744252822397</v>
      </c>
    </row>
    <row r="1753" spans="1:13" x14ac:dyDescent="0.55000000000000004">
      <c r="A1753">
        <v>1748</v>
      </c>
      <c r="C1753">
        <f t="shared" si="87"/>
        <v>-0.14158535342972089</v>
      </c>
      <c r="D1753">
        <f t="shared" si="88"/>
        <v>2.5432456629188372E-4</v>
      </c>
      <c r="E1753" s="2">
        <f t="shared" si="89"/>
        <v>2.0523504001487555E-2</v>
      </c>
      <c r="K1753">
        <v>1748</v>
      </c>
      <c r="L1753" s="8">
        <v>-1.8286672130158599E-5</v>
      </c>
      <c r="M1753" s="8">
        <v>-0.28484562008271702</v>
      </c>
    </row>
    <row r="1754" spans="1:13" x14ac:dyDescent="0.55000000000000004">
      <c r="A1754">
        <v>1749</v>
      </c>
      <c r="C1754">
        <f t="shared" si="87"/>
        <v>-2.6239402378518441E-3</v>
      </c>
      <c r="D1754">
        <f t="shared" si="88"/>
        <v>3.2597550762362585E-4</v>
      </c>
      <c r="E1754" s="2">
        <f t="shared" si="89"/>
        <v>5.2325878446269375E-2</v>
      </c>
      <c r="K1754">
        <v>1749</v>
      </c>
      <c r="L1754" s="8">
        <v>1.4466440852741101E-4</v>
      </c>
      <c r="M1754" s="8">
        <v>-0.231372445033554</v>
      </c>
    </row>
    <row r="1755" spans="1:13" x14ac:dyDescent="0.55000000000000004">
      <c r="A1755">
        <v>1750</v>
      </c>
      <c r="C1755">
        <f t="shared" si="87"/>
        <v>0.13699602664635527</v>
      </c>
      <c r="D1755">
        <f t="shared" si="88"/>
        <v>3.158134675611387E-4</v>
      </c>
      <c r="E1755" s="2">
        <f t="shared" si="89"/>
        <v>6.6021571923103498E-2</v>
      </c>
      <c r="K1755">
        <v>1750</v>
      </c>
      <c r="L1755" s="8">
        <v>2.71383390636454E-4</v>
      </c>
      <c r="M1755" s="8">
        <v>-0.119950605795293</v>
      </c>
    </row>
    <row r="1756" spans="1:13" x14ac:dyDescent="0.55000000000000004">
      <c r="A1756">
        <v>1751</v>
      </c>
      <c r="C1756">
        <f t="shared" si="87"/>
        <v>0.24223287848888891</v>
      </c>
      <c r="D1756">
        <f t="shared" si="88"/>
        <v>2.2638890396140443E-4</v>
      </c>
      <c r="E1756" s="2">
        <f t="shared" si="89"/>
        <v>4.8716996901965494E-2</v>
      </c>
      <c r="K1756">
        <v>1751</v>
      </c>
      <c r="L1756" s="8">
        <v>3.3013271902026598E-4</v>
      </c>
      <c r="M1756" s="8">
        <v>2.1513606783934498E-2</v>
      </c>
    </row>
    <row r="1757" spans="1:13" x14ac:dyDescent="0.55000000000000004">
      <c r="A1757">
        <v>1752</v>
      </c>
      <c r="C1757">
        <f t="shared" si="87"/>
        <v>0.28667438369552317</v>
      </c>
      <c r="D1757">
        <f t="shared" si="88"/>
        <v>8.0145497367628622E-5</v>
      </c>
      <c r="E1757" s="2">
        <f t="shared" si="89"/>
        <v>1.6662880585680485E-2</v>
      </c>
      <c r="K1757">
        <v>1752</v>
      </c>
      <c r="L1757" s="8">
        <v>3.0619825993074803E-4</v>
      </c>
      <c r="M1757" s="8">
        <v>0.15758960308339801</v>
      </c>
    </row>
    <row r="1758" spans="1:13" x14ac:dyDescent="0.55000000000000004">
      <c r="A1758">
        <v>1753</v>
      </c>
      <c r="C1758">
        <f t="shared" si="87"/>
        <v>0.25916666121170301</v>
      </c>
      <c r="D1758">
        <f t="shared" si="88"/>
        <v>-8.6212739733260453E-5</v>
      </c>
      <c r="E1758" s="2">
        <f t="shared" si="89"/>
        <v>2.4704434154255819E-5</v>
      </c>
      <c r="K1758">
        <v>1753</v>
      </c>
      <c r="L1758" s="8">
        <v>2.05574547125473E-4</v>
      </c>
      <c r="M1758" s="8">
        <v>0.25419630567570201</v>
      </c>
    </row>
    <row r="1759" spans="1:13" x14ac:dyDescent="0.55000000000000004">
      <c r="A1759">
        <v>1754</v>
      </c>
      <c r="C1759">
        <f t="shared" si="87"/>
        <v>0.16661356956437226</v>
      </c>
      <c r="D1759">
        <f t="shared" si="88"/>
        <v>-2.3093339638060033E-4</v>
      </c>
      <c r="E1759" s="2">
        <f t="shared" si="89"/>
        <v>1.4526130278904573E-2</v>
      </c>
      <c r="K1759">
        <v>1754</v>
      </c>
      <c r="L1759" s="8">
        <v>5.3463413700720097E-5</v>
      </c>
      <c r="M1759" s="8">
        <v>0.28713796659212998</v>
      </c>
    </row>
    <row r="1760" spans="1:13" x14ac:dyDescent="0.55000000000000004">
      <c r="A1760">
        <v>1755</v>
      </c>
      <c r="C1760">
        <f t="shared" si="87"/>
        <v>3.2243983891327821E-2</v>
      </c>
      <c r="D1760">
        <f t="shared" si="88"/>
        <v>-3.1769463822734802E-4</v>
      </c>
      <c r="E1760" s="2">
        <f t="shared" si="89"/>
        <v>4.6621514893997483E-2</v>
      </c>
      <c r="K1760">
        <v>1755</v>
      </c>
      <c r="L1760" s="8">
        <v>-1.12037963348318E-4</v>
      </c>
      <c r="M1760" s="8">
        <v>0.24816414250093399</v>
      </c>
    </row>
    <row r="1761" spans="1:13" x14ac:dyDescent="0.55000000000000004">
      <c r="A1761">
        <v>1756</v>
      </c>
      <c r="C1761">
        <f t="shared" si="87"/>
        <v>-0.11021816208822097</v>
      </c>
      <c r="D1761">
        <f t="shared" si="88"/>
        <v>-3.2472122235093062E-4</v>
      </c>
      <c r="E1761" s="2">
        <f t="shared" si="89"/>
        <v>6.6179739629815063E-2</v>
      </c>
      <c r="K1761">
        <v>1756</v>
      </c>
      <c r="L1761" s="8">
        <v>-2.4947873744370498E-4</v>
      </c>
      <c r="M1761" s="8">
        <v>0.147036069421807</v>
      </c>
    </row>
    <row r="1762" spans="1:13" x14ac:dyDescent="0.55000000000000004">
      <c r="A1762">
        <v>1757</v>
      </c>
      <c r="C1762">
        <f t="shared" si="87"/>
        <v>-0.225017872598538</v>
      </c>
      <c r="D1762">
        <f t="shared" si="88"/>
        <v>-2.5024962424586368E-4</v>
      </c>
      <c r="E1762" s="2">
        <f t="shared" si="89"/>
        <v>5.480270381649277E-2</v>
      </c>
      <c r="K1762">
        <v>1757</v>
      </c>
      <c r="L1762" s="8">
        <v>-3.2443601409258799E-4</v>
      </c>
      <c r="M1762" s="8">
        <v>9.0819006104353797E-3</v>
      </c>
    </row>
    <row r="1763" spans="1:13" x14ac:dyDescent="0.55000000000000004">
      <c r="A1763">
        <v>1758</v>
      </c>
      <c r="C1763">
        <f t="shared" si="87"/>
        <v>-0.28334284008801075</v>
      </c>
      <c r="D1763">
        <f t="shared" si="88"/>
        <v>-1.1297064529838184E-4</v>
      </c>
      <c r="E1763" s="2">
        <f t="shared" si="89"/>
        <v>2.3163608273697119E-2</v>
      </c>
      <c r="K1763">
        <v>1758</v>
      </c>
      <c r="L1763" s="8">
        <v>-3.1813627835706998E-4</v>
      </c>
      <c r="M1763" s="8">
        <v>-0.13114688654884099</v>
      </c>
    </row>
    <row r="1764" spans="1:13" x14ac:dyDescent="0.55000000000000004">
      <c r="A1764">
        <v>1759</v>
      </c>
      <c r="C1764">
        <f t="shared" si="87"/>
        <v>-0.27055472710893652</v>
      </c>
      <c r="D1764">
        <f t="shared" si="88"/>
        <v>5.2661584385535578E-5</v>
      </c>
      <c r="E1764" s="2">
        <f t="shared" si="89"/>
        <v>1.0256393572457868E-3</v>
      </c>
      <c r="K1764">
        <v>1759</v>
      </c>
      <c r="L1764" s="8">
        <v>-2.3215733813283299E-4</v>
      </c>
      <c r="M1764" s="8">
        <v>-0.238529122395742</v>
      </c>
    </row>
    <row r="1765" spans="1:13" x14ac:dyDescent="0.55000000000000004">
      <c r="A1765">
        <v>1760</v>
      </c>
      <c r="C1765">
        <f t="shared" si="87"/>
        <v>-0.18986308046763298</v>
      </c>
      <c r="D1765">
        <f t="shared" si="88"/>
        <v>2.0507686640699452E-4</v>
      </c>
      <c r="E1765" s="2">
        <f t="shared" si="89"/>
        <v>9.2750727931490383E-3</v>
      </c>
      <c r="K1765">
        <v>1760</v>
      </c>
      <c r="L1765" s="8">
        <v>-8.8033152373661407E-5</v>
      </c>
      <c r="M1765" s="8">
        <v>-0.286170259811382</v>
      </c>
    </row>
    <row r="1766" spans="1:13" x14ac:dyDescent="0.55000000000000004">
      <c r="A1766">
        <v>1761</v>
      </c>
      <c r="C1766">
        <f t="shared" si="87"/>
        <v>-6.1519802624803256E-2</v>
      </c>
      <c r="D1766">
        <f t="shared" si="88"/>
        <v>3.0602217763885434E-4</v>
      </c>
      <c r="E1766" s="2">
        <f t="shared" si="89"/>
        <v>4.024777361916082E-2</v>
      </c>
      <c r="K1766">
        <v>1761</v>
      </c>
      <c r="L1766" s="8">
        <v>7.8139482515523703E-5</v>
      </c>
      <c r="M1766" s="8">
        <v>-0.26213828038585302</v>
      </c>
    </row>
    <row r="1767" spans="1:13" x14ac:dyDescent="0.55000000000000004">
      <c r="A1767">
        <v>1762</v>
      </c>
      <c r="C1767">
        <f t="shared" si="87"/>
        <v>8.2263648941300296E-2</v>
      </c>
      <c r="D1767">
        <f t="shared" si="88"/>
        <v>3.3016237271919009E-4</v>
      </c>
      <c r="E1767" s="2">
        <f t="shared" si="89"/>
        <v>6.4880134384023569E-2</v>
      </c>
      <c r="K1767">
        <v>1762</v>
      </c>
      <c r="L1767" s="8">
        <v>2.2474159926653801E-4</v>
      </c>
      <c r="M1767" s="8">
        <v>-0.17245214244985699</v>
      </c>
    </row>
    <row r="1768" spans="1:13" x14ac:dyDescent="0.55000000000000004">
      <c r="A1768">
        <v>1763</v>
      </c>
      <c r="C1768">
        <f t="shared" si="87"/>
        <v>0.20540065860356585</v>
      </c>
      <c r="D1768">
        <f t="shared" si="88"/>
        <v>2.7143877151881209E-4</v>
      </c>
      <c r="E1768" s="2">
        <f t="shared" si="89"/>
        <v>6.0012728197755168E-2</v>
      </c>
      <c r="K1768">
        <v>1763</v>
      </c>
      <c r="L1768" s="8">
        <v>3.1505578828558499E-4</v>
      </c>
      <c r="M1768" s="8">
        <v>-3.9574295621871598E-2</v>
      </c>
    </row>
    <row r="1769" spans="1:13" x14ac:dyDescent="0.55000000000000004">
      <c r="A1769">
        <v>1764</v>
      </c>
      <c r="C1769">
        <f t="shared" si="87"/>
        <v>0.27698643245969912</v>
      </c>
      <c r="D1769">
        <f t="shared" si="88"/>
        <v>1.4458976014241918E-4</v>
      </c>
      <c r="E1769" s="2">
        <f t="shared" si="89"/>
        <v>3.0196448513065695E-2</v>
      </c>
      <c r="K1769">
        <v>1764</v>
      </c>
      <c r="L1769" s="8">
        <v>3.2646230066428998E-4</v>
      </c>
      <c r="M1769" s="8">
        <v>0.103215179045719</v>
      </c>
    </row>
    <row r="1770" spans="1:13" x14ac:dyDescent="0.55000000000000004">
      <c r="A1770">
        <v>1765</v>
      </c>
      <c r="C1770">
        <f t="shared" si="87"/>
        <v>0.27905445017944608</v>
      </c>
      <c r="D1770">
        <f t="shared" si="88"/>
        <v>-1.8548233318189665E-5</v>
      </c>
      <c r="E1770" s="2">
        <f t="shared" si="89"/>
        <v>3.4692899111058526E-3</v>
      </c>
      <c r="K1770">
        <v>1765</v>
      </c>
      <c r="L1770" s="8">
        <v>2.5610430461654201E-4</v>
      </c>
      <c r="M1770" s="8">
        <v>0.22015377182082399</v>
      </c>
    </row>
    <row r="1771" spans="1:13" x14ac:dyDescent="0.55000000000000004">
      <c r="A1771">
        <v>1766</v>
      </c>
      <c r="C1771">
        <f t="shared" si="87"/>
        <v>0.21108568290553434</v>
      </c>
      <c r="D1771">
        <f t="shared" si="88"/>
        <v>-1.7703101118275789E-4</v>
      </c>
      <c r="E1771" s="2">
        <f t="shared" si="89"/>
        <v>5.022245615863433E-3</v>
      </c>
      <c r="K1771">
        <v>1766</v>
      </c>
      <c r="L1771" s="8">
        <v>1.21603396721817E-4</v>
      </c>
      <c r="M1771" s="8">
        <v>0.28195348670855502</v>
      </c>
    </row>
    <row r="1772" spans="1:13" x14ac:dyDescent="0.55000000000000004">
      <c r="A1772">
        <v>1767</v>
      </c>
      <c r="C1772">
        <f t="shared" si="87"/>
        <v>9.0138858556491522E-2</v>
      </c>
      <c r="D1772">
        <f t="shared" si="88"/>
        <v>-2.9108273675751309E-4</v>
      </c>
      <c r="E1772" s="2">
        <f t="shared" si="89"/>
        <v>3.3488027611374767E-2</v>
      </c>
      <c r="K1772">
        <v>1767</v>
      </c>
      <c r="L1772" s="8">
        <v>-4.3353836254591402E-5</v>
      </c>
      <c r="M1772" s="8">
        <v>0.27313620173768299</v>
      </c>
    </row>
    <row r="1773" spans="1:13" x14ac:dyDescent="0.55000000000000004">
      <c r="A1773">
        <v>1768</v>
      </c>
      <c r="C1773">
        <f t="shared" si="87"/>
        <v>-5.3430919313526663E-2</v>
      </c>
      <c r="D1773">
        <f t="shared" si="88"/>
        <v>-3.320788309444301E-4</v>
      </c>
      <c r="E1773" s="2">
        <f t="shared" si="89"/>
        <v>6.2171024014446283E-2</v>
      </c>
      <c r="K1773">
        <v>1768</v>
      </c>
      <c r="L1773" s="8">
        <v>-1.9745283199336299E-4</v>
      </c>
      <c r="M1773" s="8">
        <v>0.19591026062762601</v>
      </c>
    </row>
    <row r="1774" spans="1:13" x14ac:dyDescent="0.55000000000000004">
      <c r="A1774">
        <v>1769</v>
      </c>
      <c r="C1774">
        <f t="shared" si="87"/>
        <v>-0.18359066267126048</v>
      </c>
      <c r="D1774">
        <f t="shared" si="88"/>
        <v>-2.8973013823124864E-4</v>
      </c>
      <c r="E1774" s="2">
        <f t="shared" si="89"/>
        <v>6.4114312571767862E-2</v>
      </c>
      <c r="K1774">
        <v>1769</v>
      </c>
      <c r="L1774" s="8">
        <v>-3.0209854105095598E-4</v>
      </c>
      <c r="M1774" s="8">
        <v>6.9617379404357402E-2</v>
      </c>
    </row>
    <row r="1775" spans="1:13" x14ac:dyDescent="0.55000000000000004">
      <c r="A1775">
        <v>1770</v>
      </c>
      <c r="C1775">
        <f t="shared" si="87"/>
        <v>-0.26767301948225258</v>
      </c>
      <c r="D1775">
        <f t="shared" si="88"/>
        <v>-1.7466528784980691E-4</v>
      </c>
      <c r="E1775" s="2">
        <f t="shared" si="89"/>
        <v>3.7466020647715065E-2</v>
      </c>
      <c r="K1775">
        <v>1770</v>
      </c>
      <c r="L1775" s="8">
        <v>-3.3108179641904697E-4</v>
      </c>
      <c r="M1775" s="8">
        <v>-7.4111606365601004E-2</v>
      </c>
    </row>
    <row r="1776" spans="1:13" x14ac:dyDescent="0.55000000000000004">
      <c r="A1776">
        <v>1771</v>
      </c>
      <c r="C1776">
        <f t="shared" si="87"/>
        <v>-0.28457509050372559</v>
      </c>
      <c r="D1776">
        <f t="shared" si="88"/>
        <v>-1.5763131870829399E-5</v>
      </c>
      <c r="E1776" s="2">
        <f t="shared" si="89"/>
        <v>7.2754434296951808E-3</v>
      </c>
      <c r="K1776">
        <v>1771</v>
      </c>
      <c r="L1776" s="8">
        <v>-2.7714356199163301E-4</v>
      </c>
      <c r="M1776" s="8">
        <v>-0.199278880566266</v>
      </c>
    </row>
    <row r="1777" spans="1:13" x14ac:dyDescent="0.55000000000000004">
      <c r="A1777">
        <v>1772</v>
      </c>
      <c r="C1777">
        <f t="shared" si="87"/>
        <v>-0.23005481217611329</v>
      </c>
      <c r="D1777">
        <f t="shared" si="88"/>
        <v>1.4709523794829694E-4</v>
      </c>
      <c r="E1777" s="2">
        <f t="shared" si="89"/>
        <v>1.9785336258514277E-3</v>
      </c>
      <c r="K1777">
        <v>1772</v>
      </c>
      <c r="L1777" s="8">
        <v>-1.5379300318957501E-4</v>
      </c>
      <c r="M1777" s="8">
        <v>-0.27453552289268601</v>
      </c>
    </row>
    <row r="1778" spans="1:13" x14ac:dyDescent="0.55000000000000004">
      <c r="A1778">
        <v>1773</v>
      </c>
      <c r="C1778">
        <f t="shared" si="87"/>
        <v>-0.11779562516393562</v>
      </c>
      <c r="D1778">
        <f t="shared" si="88"/>
        <v>2.7303580356332003E-4</v>
      </c>
      <c r="E1778" s="2">
        <f t="shared" si="89"/>
        <v>2.6646453738139973E-2</v>
      </c>
      <c r="K1778">
        <v>1773</v>
      </c>
      <c r="L1778" s="8">
        <v>8.0759673238380701E-6</v>
      </c>
      <c r="M1778" s="8">
        <v>-0.281033040415893</v>
      </c>
    </row>
    <row r="1779" spans="1:13" x14ac:dyDescent="0.55000000000000004">
      <c r="A1779">
        <v>1774</v>
      </c>
      <c r="C1779">
        <f t="shared" si="87"/>
        <v>2.4027780829202709E-2</v>
      </c>
      <c r="D1779">
        <f t="shared" si="88"/>
        <v>3.3045013762301447E-4</v>
      </c>
      <c r="E1779" s="2">
        <f t="shared" si="89"/>
        <v>5.8163871069209956E-2</v>
      </c>
      <c r="K1779">
        <v>1774</v>
      </c>
      <c r="L1779" s="8">
        <v>1.6792226172133201E-4</v>
      </c>
      <c r="M1779" s="8">
        <v>-0.21714408956452699</v>
      </c>
    </row>
    <row r="1780" spans="1:13" x14ac:dyDescent="0.55000000000000004">
      <c r="A1780">
        <v>1775</v>
      </c>
      <c r="C1780">
        <f t="shared" si="87"/>
        <v>0.15982072030059877</v>
      </c>
      <c r="D1780">
        <f t="shared" si="88"/>
        <v>3.0492845247626072E-4</v>
      </c>
      <c r="E1780" s="2">
        <f t="shared" si="89"/>
        <v>6.6920916924297316E-2</v>
      </c>
      <c r="K1780">
        <v>1775</v>
      </c>
      <c r="L1780" s="8">
        <v>2.8571138395663598E-4</v>
      </c>
      <c r="M1780" s="8">
        <v>-9.8870054417591197E-2</v>
      </c>
    </row>
    <row r="1781" spans="1:13" x14ac:dyDescent="0.55000000000000004">
      <c r="A1781">
        <v>1776</v>
      </c>
      <c r="C1781">
        <f t="shared" si="87"/>
        <v>0.25550202772955954</v>
      </c>
      <c r="D1781">
        <f t="shared" si="88"/>
        <v>2.0287615314072338E-4</v>
      </c>
      <c r="E1781" s="2">
        <f t="shared" si="89"/>
        <v>4.466266335028473E-2</v>
      </c>
      <c r="K1781">
        <v>1776</v>
      </c>
      <c r="L1781" s="8">
        <v>3.3194231765525101E-4</v>
      </c>
      <c r="M1781" s="8">
        <v>4.4166599203520097E-2</v>
      </c>
    </row>
    <row r="1782" spans="1:13" x14ac:dyDescent="0.55000000000000004">
      <c r="A1782">
        <v>1777</v>
      </c>
      <c r="C1782">
        <f t="shared" si="87"/>
        <v>0.28705771175473344</v>
      </c>
      <c r="D1782">
        <f t="shared" si="88"/>
        <v>4.9906215657589015E-5</v>
      </c>
      <c r="E1782" s="2">
        <f t="shared" si="89"/>
        <v>1.2302416220024237E-2</v>
      </c>
      <c r="K1782">
        <v>1777</v>
      </c>
      <c r="L1782" s="8">
        <v>2.9503623867646898E-4</v>
      </c>
      <c r="M1782" s="8">
        <v>0.176141454064419</v>
      </c>
    </row>
    <row r="1783" spans="1:13" x14ac:dyDescent="0.55000000000000004">
      <c r="A1783">
        <v>1778</v>
      </c>
      <c r="C1783">
        <f t="shared" si="87"/>
        <v>0.24656796082642141</v>
      </c>
      <c r="D1783">
        <f t="shared" si="88"/>
        <v>-1.1558913001699611E-4</v>
      </c>
      <c r="E1783" s="2">
        <f t="shared" si="89"/>
        <v>3.038965268733446E-4</v>
      </c>
      <c r="K1783">
        <v>1778</v>
      </c>
      <c r="L1783" s="8">
        <v>1.84236503449218E-4</v>
      </c>
      <c r="M1783" s="8">
        <v>0.26400058905263402</v>
      </c>
    </row>
    <row r="1784" spans="1:13" x14ac:dyDescent="0.55000000000000004">
      <c r="A1784">
        <v>1779</v>
      </c>
      <c r="C1784">
        <f t="shared" si="87"/>
        <v>0.14419484897182355</v>
      </c>
      <c r="D1784">
        <f t="shared" si="88"/>
        <v>-2.5207404048207274E-4</v>
      </c>
      <c r="E1784" s="2">
        <f t="shared" si="89"/>
        <v>2.0034785974997273E-2</v>
      </c>
      <c r="K1784">
        <v>1779</v>
      </c>
      <c r="L1784" s="8">
        <v>2.72935930128194E-5</v>
      </c>
      <c r="M1784" s="8">
        <v>0.28573913877186202</v>
      </c>
    </row>
    <row r="1785" spans="1:13" x14ac:dyDescent="0.55000000000000004">
      <c r="A1785">
        <v>1780</v>
      </c>
      <c r="C1785">
        <f t="shared" si="87"/>
        <v>5.6318694110202494E-3</v>
      </c>
      <c r="D1785">
        <f t="shared" si="88"/>
        <v>-3.2529368008647454E-4</v>
      </c>
      <c r="E1785" s="2">
        <f t="shared" si="89"/>
        <v>5.3029191202556489E-2</v>
      </c>
      <c r="K1785">
        <v>1780</v>
      </c>
      <c r="L1785" s="8">
        <v>-1.3648516711079901E-4</v>
      </c>
      <c r="M1785" s="8">
        <v>0.23591254858874999</v>
      </c>
    </row>
    <row r="1786" spans="1:13" x14ac:dyDescent="0.55000000000000004">
      <c r="A1786">
        <v>1781</v>
      </c>
      <c r="C1786">
        <f t="shared" si="87"/>
        <v>-0.13434459066063748</v>
      </c>
      <c r="D1786">
        <f t="shared" si="88"/>
        <v>-3.1687146263627243E-4</v>
      </c>
      <c r="E1786" s="2">
        <f t="shared" si="89"/>
        <v>6.8301098098216384E-2</v>
      </c>
      <c r="K1786">
        <v>1781</v>
      </c>
      <c r="L1786" s="8">
        <v>-2.6608037043901098E-4</v>
      </c>
      <c r="M1786" s="8">
        <v>0.12700019711638399</v>
      </c>
    </row>
    <row r="1787" spans="1:13" x14ac:dyDescent="0.55000000000000004">
      <c r="A1787">
        <v>1782</v>
      </c>
      <c r="C1787">
        <f t="shared" si="87"/>
        <v>-0.24060339023623614</v>
      </c>
      <c r="D1787">
        <f t="shared" si="88"/>
        <v>-2.2892118718596577E-4</v>
      </c>
      <c r="E1787" s="2">
        <f t="shared" si="89"/>
        <v>5.1476008522710712E-2</v>
      </c>
      <c r="K1787">
        <v>1782</v>
      </c>
      <c r="L1787" s="8">
        <v>-3.2903409434799098E-4</v>
      </c>
      <c r="M1787" s="8">
        <v>-1.37201415758057E-2</v>
      </c>
    </row>
    <row r="1788" spans="1:13" x14ac:dyDescent="0.55000000000000004">
      <c r="A1788">
        <v>1783</v>
      </c>
      <c r="C1788">
        <f t="shared" si="87"/>
        <v>-0.28647581038053282</v>
      </c>
      <c r="D1788">
        <f t="shared" si="88"/>
        <v>-8.3516519027387548E-5</v>
      </c>
      <c r="E1788" s="2">
        <f t="shared" si="89"/>
        <v>1.8352561094462361E-2</v>
      </c>
      <c r="K1788">
        <v>1783</v>
      </c>
      <c r="L1788" s="8">
        <v>-3.0957918814818398E-4</v>
      </c>
      <c r="M1788" s="8">
        <v>-0.151004185696755</v>
      </c>
    </row>
    <row r="1789" spans="1:13" x14ac:dyDescent="0.55000000000000004">
      <c r="A1789">
        <v>1784</v>
      </c>
      <c r="C1789">
        <f t="shared" si="87"/>
        <v>-0.26044884055072326</v>
      </c>
      <c r="D1789">
        <f t="shared" si="88"/>
        <v>8.2849035017350909E-5</v>
      </c>
      <c r="E1789" s="2">
        <f t="shared" si="89"/>
        <v>9.9611294520377032E-5</v>
      </c>
      <c r="K1789">
        <v>1784</v>
      </c>
      <c r="L1789" s="8">
        <v>-2.12588253786809E-4</v>
      </c>
      <c r="M1789" s="8">
        <v>-0.25046829474799398</v>
      </c>
    </row>
    <row r="1790" spans="1:13" x14ac:dyDescent="0.55000000000000004">
      <c r="A1790">
        <v>1785</v>
      </c>
      <c r="C1790">
        <f t="shared" si="87"/>
        <v>-0.16905470156957322</v>
      </c>
      <c r="D1790">
        <f t="shared" si="88"/>
        <v>2.2842122759212418E-4</v>
      </c>
      <c r="E1790" s="2">
        <f t="shared" si="89"/>
        <v>1.3958563330562185E-2</v>
      </c>
      <c r="K1790">
        <v>1785</v>
      </c>
      <c r="L1790" s="8">
        <v>-6.2353272462745702E-5</v>
      </c>
      <c r="M1790" s="8">
        <v>-0.28720106558710101</v>
      </c>
    </row>
    <row r="1791" spans="1:13" x14ac:dyDescent="0.55000000000000004">
      <c r="A1791">
        <v>1786</v>
      </c>
      <c r="C1791">
        <f t="shared" si="87"/>
        <v>-3.5231395884393925E-2</v>
      </c>
      <c r="D1791">
        <f t="shared" si="88"/>
        <v>3.1666450677989943E-4</v>
      </c>
      <c r="E1791" s="2">
        <f t="shared" si="89"/>
        <v>4.6989732339174334E-2</v>
      </c>
      <c r="K1791">
        <v>1786</v>
      </c>
      <c r="L1791" s="8">
        <v>1.0349847276123199E-4</v>
      </c>
      <c r="M1791" s="8">
        <v>-0.25200254788385701</v>
      </c>
    </row>
    <row r="1792" spans="1:13" x14ac:dyDescent="0.55000000000000004">
      <c r="A1792">
        <v>1787</v>
      </c>
      <c r="C1792">
        <f t="shared" si="87"/>
        <v>0.10743424754789664</v>
      </c>
      <c r="D1792">
        <f t="shared" si="88"/>
        <v>3.2543166952435875E-4</v>
      </c>
      <c r="E1792" s="2">
        <f t="shared" si="89"/>
        <v>6.8185052078433173E-2</v>
      </c>
      <c r="K1792">
        <v>1787</v>
      </c>
      <c r="L1792" s="8">
        <v>2.4342838342424701E-4</v>
      </c>
      <c r="M1792" s="8">
        <v>-0.15368842875279001</v>
      </c>
    </row>
    <row r="1793" spans="1:13" x14ac:dyDescent="0.55000000000000004">
      <c r="A1793">
        <v>1788</v>
      </c>
      <c r="C1793">
        <f t="shared" si="87"/>
        <v>0.22313615938030451</v>
      </c>
      <c r="D1793">
        <f t="shared" si="88"/>
        <v>2.5252234277467879E-4</v>
      </c>
      <c r="E1793" s="2">
        <f t="shared" si="89"/>
        <v>5.7608759664418183E-2</v>
      </c>
      <c r="K1793">
        <v>1788</v>
      </c>
      <c r="L1793" s="8">
        <v>3.2239014533860398E-4</v>
      </c>
      <c r="M1793" s="8">
        <v>-1.68820892267924E-2</v>
      </c>
    </row>
    <row r="1794" spans="1:13" x14ac:dyDescent="0.55000000000000004">
      <c r="A1794">
        <v>1789</v>
      </c>
      <c r="C1794">
        <f t="shared" si="87"/>
        <v>0.28283559854628126</v>
      </c>
      <c r="D1794">
        <f t="shared" si="88"/>
        <v>1.1623523073696927E-4</v>
      </c>
      <c r="E1794" s="2">
        <f t="shared" si="89"/>
        <v>2.5180333928515836E-2</v>
      </c>
      <c r="K1794">
        <v>1789</v>
      </c>
      <c r="L1794" s="8">
        <v>3.2060729538964199E-4</v>
      </c>
      <c r="M1794" s="8">
        <v>0.124152474274934</v>
      </c>
    </row>
    <row r="1795" spans="1:13" x14ac:dyDescent="0.55000000000000004">
      <c r="A1795">
        <v>1790</v>
      </c>
      <c r="C1795">
        <f t="shared" si="87"/>
        <v>0.27154926417887143</v>
      </c>
      <c r="D1795">
        <f t="shared" si="88"/>
        <v>-4.9224474170258086E-5</v>
      </c>
      <c r="E1795" s="2">
        <f t="shared" si="89"/>
        <v>1.4030256331762662E-3</v>
      </c>
      <c r="K1795">
        <v>1790</v>
      </c>
      <c r="L1795" s="8">
        <v>2.3852635940707799E-4</v>
      </c>
      <c r="M1795" s="8">
        <v>0.234092280408468</v>
      </c>
    </row>
    <row r="1796" spans="1:13" x14ac:dyDescent="0.55000000000000004">
      <c r="A1796">
        <v>1791</v>
      </c>
      <c r="C1796">
        <f t="shared" si="87"/>
        <v>0.19210978830708356</v>
      </c>
      <c r="D1796">
        <f t="shared" si="88"/>
        <v>-2.0232987363147254E-4</v>
      </c>
      <c r="E1796" s="2">
        <f t="shared" si="89"/>
        <v>8.7034783169387085E-3</v>
      </c>
      <c r="K1796">
        <v>1791</v>
      </c>
      <c r="L1796" s="8">
        <v>9.6705017000904404E-5</v>
      </c>
      <c r="M1796" s="8">
        <v>0.28540222271062299</v>
      </c>
    </row>
    <row r="1797" spans="1:13" x14ac:dyDescent="0.55000000000000004">
      <c r="A1797">
        <v>1792</v>
      </c>
      <c r="C1797">
        <f t="shared" si="87"/>
        <v>6.4454804924279963E-2</v>
      </c>
      <c r="D1797">
        <f t="shared" si="88"/>
        <v>-3.0465473958605675E-4</v>
      </c>
      <c r="E1797" s="2">
        <f t="shared" si="89"/>
        <v>4.0311244273578961E-2</v>
      </c>
      <c r="K1797">
        <v>1792</v>
      </c>
      <c r="L1797" s="8">
        <v>-6.9336696827517998E-5</v>
      </c>
      <c r="M1797" s="8">
        <v>0.26523140782805199</v>
      </c>
    </row>
    <row r="1798" spans="1:13" x14ac:dyDescent="0.55000000000000004">
      <c r="A1798">
        <v>1793</v>
      </c>
      <c r="C1798">
        <f t="shared" ref="C1798:C1861" si="90">$D$1*COS($B$2*(A1798-$L$2)+$B$1)</f>
        <v>-7.9376975894799903E-2</v>
      </c>
      <c r="D1798">
        <f t="shared" ref="D1798:D1861" si="91">$D$2*COS($B$2*(A1798-$L$3)+$B$3)</f>
        <v>-3.3051768751800738E-4</v>
      </c>
      <c r="E1798" s="2">
        <f t="shared" ref="E1798:E1861" si="92">(M1798-C1798)^2</f>
        <v>6.6568498240741264E-2</v>
      </c>
      <c r="K1798">
        <v>1793</v>
      </c>
      <c r="L1798" s="8">
        <v>-2.18012604801849E-4</v>
      </c>
      <c r="M1798" s="8">
        <v>0.178631741478744</v>
      </c>
    </row>
    <row r="1799" spans="1:13" x14ac:dyDescent="0.55000000000000004">
      <c r="A1799">
        <v>1794</v>
      </c>
      <c r="C1799">
        <f t="shared" si="90"/>
        <v>-0.20328680889920123</v>
      </c>
      <c r="D1799">
        <f t="shared" si="91"/>
        <v>-2.7342766264349842E-4</v>
      </c>
      <c r="E1799" s="2">
        <f t="shared" si="92"/>
        <v>6.2790063881723215E-2</v>
      </c>
      <c r="K1799">
        <v>1794</v>
      </c>
      <c r="L1799" s="8">
        <v>-3.1208590345154402E-4</v>
      </c>
      <c r="M1799" s="8">
        <v>4.7292647325213197E-2</v>
      </c>
    </row>
    <row r="1800" spans="1:13" x14ac:dyDescent="0.55000000000000004">
      <c r="A1800">
        <v>1795</v>
      </c>
      <c r="C1800">
        <f t="shared" si="90"/>
        <v>-0.27617593781556143</v>
      </c>
      <c r="D1800">
        <f t="shared" si="91"/>
        <v>-1.4771305784438859E-4</v>
      </c>
      <c r="E1800" s="2">
        <f t="shared" si="92"/>
        <v>3.2502592554536712E-2</v>
      </c>
      <c r="K1800">
        <v>1795</v>
      </c>
      <c r="L1800" s="8">
        <v>-3.2799535154141201E-4</v>
      </c>
      <c r="M1800" s="8">
        <v>-9.5891183733202295E-2</v>
      </c>
    </row>
    <row r="1801" spans="1:13" x14ac:dyDescent="0.55000000000000004">
      <c r="A1801">
        <v>1796</v>
      </c>
      <c r="C1801">
        <f t="shared" si="90"/>
        <v>-0.27975072766806985</v>
      </c>
      <c r="D1801">
        <f t="shared" si="91"/>
        <v>1.5074410928924425E-5</v>
      </c>
      <c r="E1801" s="2">
        <f t="shared" si="92"/>
        <v>4.1850878192241361E-3</v>
      </c>
      <c r="K1801">
        <v>1796</v>
      </c>
      <c r="L1801" s="8">
        <v>-2.6175632910229298E-4</v>
      </c>
      <c r="M1801" s="8">
        <v>-0.21505847295992001</v>
      </c>
    </row>
    <row r="1802" spans="1:13" x14ac:dyDescent="0.55000000000000004">
      <c r="A1802">
        <v>1797</v>
      </c>
      <c r="C1802">
        <f t="shared" si="90"/>
        <v>-0.21311398155365044</v>
      </c>
      <c r="D1802">
        <f t="shared" si="91"/>
        <v>1.7407852030353063E-4</v>
      </c>
      <c r="E1802" s="2">
        <f t="shared" si="92"/>
        <v>4.5224349887477812E-3</v>
      </c>
      <c r="K1802">
        <v>1797</v>
      </c>
      <c r="L1802" s="8">
        <v>-1.2995881022112799E-4</v>
      </c>
      <c r="M1802" s="8">
        <v>-0.28036303350791802</v>
      </c>
    </row>
    <row r="1803" spans="1:13" x14ac:dyDescent="0.55000000000000004">
      <c r="A1803">
        <v>1798</v>
      </c>
      <c r="C1803">
        <f t="shared" si="90"/>
        <v>-9.2990118156562607E-2</v>
      </c>
      <c r="D1803">
        <f t="shared" si="91"/>
        <v>2.8939259036542898E-4</v>
      </c>
      <c r="E1803" s="2">
        <f t="shared" si="92"/>
        <v>3.3291219138837272E-2</v>
      </c>
      <c r="K1803">
        <v>1798</v>
      </c>
      <c r="L1803" s="8">
        <v>3.4387698885846203E-5</v>
      </c>
      <c r="M1803" s="8">
        <v>-0.275448933067866</v>
      </c>
    </row>
    <row r="1804" spans="1:13" x14ac:dyDescent="0.55000000000000004">
      <c r="A1804">
        <v>1799</v>
      </c>
      <c r="C1804">
        <f t="shared" si="90"/>
        <v>5.0472304821324587E-2</v>
      </c>
      <c r="D1804">
        <f t="shared" si="91"/>
        <v>3.3207522015843698E-4</v>
      </c>
      <c r="E1804" s="2">
        <f t="shared" si="92"/>
        <v>6.3513699044496427E-2</v>
      </c>
      <c r="K1804">
        <v>1799</v>
      </c>
      <c r="L1804" s="8">
        <v>1.90121595481064E-4</v>
      </c>
      <c r="M1804" s="8">
        <v>-0.20154693857984199</v>
      </c>
    </row>
    <row r="1805" spans="1:13" x14ac:dyDescent="0.55000000000000004">
      <c r="A1805">
        <v>1800</v>
      </c>
      <c r="C1805">
        <f t="shared" si="90"/>
        <v>0.18126724316182125</v>
      </c>
      <c r="D1805">
        <f t="shared" si="91"/>
        <v>2.9141396928253257E-4</v>
      </c>
      <c r="E1805" s="2">
        <f t="shared" si="92"/>
        <v>6.6787877116427904E-2</v>
      </c>
      <c r="K1805">
        <v>1800</v>
      </c>
      <c r="L1805" s="8">
        <v>2.9823835905929698E-4</v>
      </c>
      <c r="M1805" s="8">
        <v>-7.71662630180623E-2</v>
      </c>
    </row>
    <row r="1806" spans="1:13" x14ac:dyDescent="0.55000000000000004">
      <c r="A1806">
        <v>1801</v>
      </c>
      <c r="C1806">
        <f t="shared" si="90"/>
        <v>0.26656792427863785</v>
      </c>
      <c r="D1806">
        <f t="shared" si="91"/>
        <v>1.776139546368313E-4</v>
      </c>
      <c r="E1806" s="2">
        <f t="shared" si="92"/>
        <v>4.0010697698080848E-2</v>
      </c>
      <c r="K1806">
        <v>1801</v>
      </c>
      <c r="L1806" s="8">
        <v>3.3165947547466901E-4</v>
      </c>
      <c r="M1806" s="8">
        <v>6.6541181821333298E-2</v>
      </c>
    </row>
    <row r="1807" spans="1:13" x14ac:dyDescent="0.55000000000000004">
      <c r="A1807">
        <v>1802</v>
      </c>
      <c r="C1807">
        <f t="shared" si="90"/>
        <v>0.2849656752084801</v>
      </c>
      <c r="D1807">
        <f t="shared" si="91"/>
        <v>1.9236581183025933E-5</v>
      </c>
      <c r="E1807" s="2">
        <f t="shared" si="92"/>
        <v>8.3507979189497601E-3</v>
      </c>
      <c r="K1807">
        <v>1802</v>
      </c>
      <c r="L1807" s="8">
        <v>2.8201441879139699E-4</v>
      </c>
      <c r="M1807" s="8">
        <v>0.19358297488205201</v>
      </c>
    </row>
    <row r="1808" spans="1:13" x14ac:dyDescent="0.55000000000000004">
      <c r="A1808">
        <v>1803</v>
      </c>
      <c r="C1808">
        <f t="shared" si="90"/>
        <v>0.23184304826122609</v>
      </c>
      <c r="D1808">
        <f t="shared" si="91"/>
        <v>-1.4396876867378054E-4</v>
      </c>
      <c r="E1808" s="2">
        <f t="shared" si="92"/>
        <v>1.6239016207549148E-3</v>
      </c>
      <c r="K1808">
        <v>1803</v>
      </c>
      <c r="L1808" s="8">
        <v>1.6173710143137701E-4</v>
      </c>
      <c r="M1808" s="8">
        <v>0.27214071098197101</v>
      </c>
    </row>
    <row r="1809" spans="1:13" x14ac:dyDescent="0.55000000000000004">
      <c r="A1809">
        <v>1804</v>
      </c>
      <c r="C1809">
        <f t="shared" si="90"/>
        <v>0.12053270306506485</v>
      </c>
      <c r="D1809">
        <f t="shared" si="91"/>
        <v>-2.7104099221363358E-4</v>
      </c>
      <c r="E1809" s="2">
        <f t="shared" si="92"/>
        <v>2.6246078408155411E-2</v>
      </c>
      <c r="K1809">
        <v>1804</v>
      </c>
      <c r="L1809" s="8">
        <v>9.51723673734491E-7</v>
      </c>
      <c r="M1809" s="8">
        <v>0.28253911777804902</v>
      </c>
    </row>
    <row r="1810" spans="1:13" x14ac:dyDescent="0.55000000000000004">
      <c r="A1810">
        <v>1805</v>
      </c>
      <c r="C1810">
        <f t="shared" si="90"/>
        <v>-2.1028809973248325E-2</v>
      </c>
      <c r="D1810">
        <f t="shared" si="91"/>
        <v>-3.3008763979976738E-4</v>
      </c>
      <c r="E1810" s="2">
        <f t="shared" si="92"/>
        <v>5.9147533711627252E-2</v>
      </c>
      <c r="K1810">
        <v>1805</v>
      </c>
      <c r="L1810" s="8">
        <v>-1.6007201918206E-4</v>
      </c>
      <c r="M1810" s="8">
        <v>0.22217384978117799</v>
      </c>
    </row>
    <row r="1811" spans="1:13" x14ac:dyDescent="0.55000000000000004">
      <c r="A1811">
        <v>1806</v>
      </c>
      <c r="C1811">
        <f t="shared" si="90"/>
        <v>-0.15731253495954664</v>
      </c>
      <c r="D1811">
        <f t="shared" si="91"/>
        <v>-3.0628924749201924E-4</v>
      </c>
      <c r="E1811" s="2">
        <f t="shared" si="92"/>
        <v>6.9419759502212297E-2</v>
      </c>
      <c r="K1811">
        <v>1806</v>
      </c>
      <c r="L1811" s="8">
        <v>-2.81004731818993E-4</v>
      </c>
      <c r="M1811" s="8">
        <v>0.10616376284010801</v>
      </c>
    </row>
    <row r="1812" spans="1:13" x14ac:dyDescent="0.55000000000000004">
      <c r="A1812">
        <v>1807</v>
      </c>
      <c r="C1812">
        <f t="shared" si="90"/>
        <v>-0.25411412955669394</v>
      </c>
      <c r="D1812">
        <f t="shared" si="91"/>
        <v>-2.0561871012993971E-4</v>
      </c>
      <c r="E1812" s="2">
        <f t="shared" si="92"/>
        <v>4.7383899958354465E-2</v>
      </c>
      <c r="K1812">
        <v>1807</v>
      </c>
      <c r="L1812" s="8">
        <v>-3.3155806614506103E-4</v>
      </c>
      <c r="M1812" s="8">
        <v>-3.6435697096437403E-2</v>
      </c>
    </row>
    <row r="1813" spans="1:13" x14ac:dyDescent="0.55000000000000004">
      <c r="A1813">
        <v>1808</v>
      </c>
      <c r="C1813">
        <f t="shared" si="90"/>
        <v>-0.28713843393684391</v>
      </c>
      <c r="D1813">
        <f t="shared" si="91"/>
        <v>-5.3342210623301628E-5</v>
      </c>
      <c r="E1813" s="2">
        <f t="shared" si="92"/>
        <v>1.3742597005812577E-2</v>
      </c>
      <c r="K1813">
        <v>1808</v>
      </c>
      <c r="L1813" s="8">
        <v>-2.9907062596818302E-4</v>
      </c>
      <c r="M1813" s="8">
        <v>-0.16990961066452501</v>
      </c>
    </row>
    <row r="1814" spans="1:13" x14ac:dyDescent="0.55000000000000004">
      <c r="A1814">
        <v>1809</v>
      </c>
      <c r="C1814">
        <f t="shared" si="90"/>
        <v>-0.24809704379733591</v>
      </c>
      <c r="D1814">
        <f t="shared" si="91"/>
        <v>1.1232205938406037E-4</v>
      </c>
      <c r="E1814" s="2">
        <f t="shared" si="92"/>
        <v>1.6209273211326237E-4</v>
      </c>
      <c r="K1814">
        <v>1809</v>
      </c>
      <c r="L1814" s="8">
        <v>-1.9167909221810299E-4</v>
      </c>
      <c r="M1814" s="8">
        <v>-0.26082860819898201</v>
      </c>
    </row>
    <row r="1815" spans="1:13" x14ac:dyDescent="0.55000000000000004">
      <c r="A1815">
        <v>1810</v>
      </c>
      <c r="C1815">
        <f t="shared" si="90"/>
        <v>-0.14678852513632618</v>
      </c>
      <c r="D1815">
        <f t="shared" si="91"/>
        <v>2.497958600475787E-4</v>
      </c>
      <c r="E1815" s="2">
        <f t="shared" si="92"/>
        <v>1.9497357265727398E-2</v>
      </c>
      <c r="K1815">
        <v>1810</v>
      </c>
      <c r="L1815" s="8">
        <v>-3.6280340731239798E-5</v>
      </c>
      <c r="M1815" s="8">
        <v>-0.28642146274678898</v>
      </c>
    </row>
    <row r="1816" spans="1:13" x14ac:dyDescent="0.55000000000000004">
      <c r="A1816">
        <v>1811</v>
      </c>
      <c r="C1816">
        <f t="shared" si="90"/>
        <v>-8.6391807221860469E-3</v>
      </c>
      <c r="D1816">
        <f t="shared" si="91"/>
        <v>3.2457616511925109E-4</v>
      </c>
      <c r="E1816" s="2">
        <f t="shared" si="92"/>
        <v>5.3656674686177804E-2</v>
      </c>
      <c r="K1816">
        <v>1811</v>
      </c>
      <c r="L1816" s="8">
        <v>1.2820504715865599E-4</v>
      </c>
      <c r="M1816" s="8">
        <v>-0.24027828511990601</v>
      </c>
    </row>
    <row r="1817" spans="1:13" x14ac:dyDescent="0.55000000000000004">
      <c r="A1817">
        <v>1812</v>
      </c>
      <c r="C1817">
        <f t="shared" si="90"/>
        <v>0.13167841595281318</v>
      </c>
      <c r="D1817">
        <f t="shared" si="91"/>
        <v>3.1789469426906508E-4</v>
      </c>
      <c r="E1817" s="2">
        <f t="shared" si="92"/>
        <v>7.0561600653039985E-2</v>
      </c>
      <c r="K1817">
        <v>1812</v>
      </c>
      <c r="L1817" s="8">
        <v>2.6058068566129603E-4</v>
      </c>
      <c r="M1817" s="8">
        <v>-0.133955920406476</v>
      </c>
    </row>
    <row r="1818" spans="1:13" x14ac:dyDescent="0.55000000000000004">
      <c r="A1818">
        <v>1813</v>
      </c>
      <c r="C1818">
        <f t="shared" si="90"/>
        <v>0.23894750578490406</v>
      </c>
      <c r="D1818">
        <f t="shared" si="91"/>
        <v>2.3142835584695866E-4</v>
      </c>
      <c r="E1818" s="2">
        <f t="shared" si="92"/>
        <v>5.4303433076990697E-2</v>
      </c>
      <c r="K1818">
        <v>1813</v>
      </c>
      <c r="L1818" s="8">
        <v>3.27692274914849E-4</v>
      </c>
      <c r="M1818" s="8">
        <v>5.9165355749538698E-3</v>
      </c>
    </row>
    <row r="1819" spans="1:13" x14ac:dyDescent="0.55000000000000004">
      <c r="A1819">
        <v>1814</v>
      </c>
      <c r="C1819">
        <f t="shared" si="90"/>
        <v>0.28624580827970747</v>
      </c>
      <c r="D1819">
        <f t="shared" si="91"/>
        <v>8.687837822960587E-5</v>
      </c>
      <c r="E1819" s="2">
        <f t="shared" si="92"/>
        <v>2.0146580296144016E-2</v>
      </c>
      <c r="K1819">
        <v>1814</v>
      </c>
      <c r="L1819" s="8">
        <v>3.1273130106069001E-4</v>
      </c>
      <c r="M1819" s="8">
        <v>0.14430715851811499</v>
      </c>
    </row>
    <row r="1820" spans="1:13" x14ac:dyDescent="0.55000000000000004">
      <c r="A1820">
        <v>1815</v>
      </c>
      <c r="C1820">
        <f t="shared" si="90"/>
        <v>0.2617024464796423</v>
      </c>
      <c r="D1820">
        <f t="shared" si="91"/>
        <v>-7.9476241071291438E-5</v>
      </c>
      <c r="E1820" s="2">
        <f t="shared" si="92"/>
        <v>2.294403363556216E-4</v>
      </c>
      <c r="K1820">
        <v>1815</v>
      </c>
      <c r="L1820" s="8">
        <v>2.19444832811735E-4</v>
      </c>
      <c r="M1820" s="8">
        <v>0.24655515839379599</v>
      </c>
    </row>
    <row r="1821" spans="1:13" x14ac:dyDescent="0.55000000000000004">
      <c r="A1821">
        <v>1816</v>
      </c>
      <c r="C1821">
        <f t="shared" si="90"/>
        <v>0.17147728686316058</v>
      </c>
      <c r="D1821">
        <f t="shared" si="91"/>
        <v>-2.258839990907026E-4</v>
      </c>
      <c r="E1821" s="2">
        <f t="shared" si="92"/>
        <v>1.3357488735966646E-2</v>
      </c>
      <c r="K1821">
        <v>1816</v>
      </c>
      <c r="L1821" s="8">
        <v>7.1197044848172596E-5</v>
      </c>
      <c r="M1821" s="8">
        <v>0.28705188933259002</v>
      </c>
    </row>
    <row r="1822" spans="1:13" x14ac:dyDescent="0.55000000000000004">
      <c r="A1822">
        <v>1817</v>
      </c>
      <c r="C1822">
        <f t="shared" si="90"/>
        <v>3.821494269948144E-2</v>
      </c>
      <c r="D1822">
        <f t="shared" si="91"/>
        <v>-3.155996345948933E-4</v>
      </c>
      <c r="E1822" s="2">
        <f t="shared" si="92"/>
        <v>4.728004537926743E-2</v>
      </c>
      <c r="K1822">
        <v>1817</v>
      </c>
      <c r="L1822" s="8">
        <v>-9.4882484672015999E-5</v>
      </c>
      <c r="M1822" s="8">
        <v>0.25565469384739697</v>
      </c>
    </row>
    <row r="1823" spans="1:13" x14ac:dyDescent="0.55000000000000004">
      <c r="A1823">
        <v>1818</v>
      </c>
      <c r="C1823">
        <f t="shared" si="90"/>
        <v>-0.10463854657455303</v>
      </c>
      <c r="D1823">
        <f t="shared" si="91"/>
        <v>-3.261064141293531E-4</v>
      </c>
      <c r="E1823" s="2">
        <f t="shared" si="92"/>
        <v>7.0153860700438414E-2</v>
      </c>
      <c r="K1823">
        <v>1818</v>
      </c>
      <c r="L1823" s="8">
        <v>-2.3719810729789601E-4</v>
      </c>
      <c r="M1823" s="8">
        <v>0.160227194321544</v>
      </c>
    </row>
    <row r="1824" spans="1:13" x14ac:dyDescent="0.55000000000000004">
      <c r="A1824">
        <v>1819</v>
      </c>
      <c r="C1824">
        <f t="shared" si="90"/>
        <v>-0.2212299662649696</v>
      </c>
      <c r="D1824">
        <f t="shared" si="91"/>
        <v>-2.5476735749553522E-4</v>
      </c>
      <c r="E1824" s="2">
        <f t="shared" si="92"/>
        <v>6.0466695049417256E-2</v>
      </c>
      <c r="K1824">
        <v>1819</v>
      </c>
      <c r="L1824" s="8">
        <v>-3.2010599248078901E-4</v>
      </c>
      <c r="M1824" s="8">
        <v>2.4669800000509501E-2</v>
      </c>
    </row>
    <row r="1825" spans="1:13" x14ac:dyDescent="0.55000000000000004">
      <c r="A1825">
        <v>1820</v>
      </c>
      <c r="C1825">
        <f t="shared" si="90"/>
        <v>-0.2822973275803799</v>
      </c>
      <c r="D1825">
        <f t="shared" si="91"/>
        <v>-1.1948706420127631E-4</v>
      </c>
      <c r="E1825" s="2">
        <f t="shared" si="92"/>
        <v>2.7301292881412403E-2</v>
      </c>
      <c r="K1825">
        <v>1820</v>
      </c>
      <c r="L1825" s="8">
        <v>-3.2284134605345898E-4</v>
      </c>
      <c r="M1825" s="8">
        <v>-0.117066298770981</v>
      </c>
    </row>
    <row r="1826" spans="1:13" x14ac:dyDescent="0.55000000000000004">
      <c r="A1826">
        <v>1821</v>
      </c>
      <c r="C1826">
        <f t="shared" si="90"/>
        <v>-0.27251401002964909</v>
      </c>
      <c r="D1826">
        <f t="shared" si="91"/>
        <v>4.5781963619603742E-5</v>
      </c>
      <c r="E1826" s="2">
        <f t="shared" si="92"/>
        <v>1.8517180168557002E-3</v>
      </c>
      <c r="K1826">
        <v>1821</v>
      </c>
      <c r="L1826" s="8">
        <v>-2.4471908174472998E-4</v>
      </c>
      <c r="M1826" s="8">
        <v>-0.229482416788686</v>
      </c>
    </row>
    <row r="1827" spans="1:13" x14ac:dyDescent="0.55000000000000004">
      <c r="A1827">
        <v>1822</v>
      </c>
      <c r="C1827">
        <f t="shared" si="90"/>
        <v>-0.19433542010123486</v>
      </c>
      <c r="D1827">
        <f t="shared" si="91"/>
        <v>1.9956068358031564E-4</v>
      </c>
      <c r="E1827" s="2">
        <f t="shared" si="92"/>
        <v>8.1158152789965118E-3</v>
      </c>
      <c r="K1827">
        <v>1822</v>
      </c>
      <c r="L1827" s="8">
        <v>-1.05305405286065E-4</v>
      </c>
      <c r="M1827" s="8">
        <v>-0.28442323991610502</v>
      </c>
    </row>
    <row r="1828" spans="1:13" x14ac:dyDescent="0.55000000000000004">
      <c r="A1828">
        <v>1823</v>
      </c>
      <c r="C1828">
        <f t="shared" si="90"/>
        <v>-6.7382735994066398E-2</v>
      </c>
      <c r="D1828">
        <f t="shared" si="91"/>
        <v>3.0325387836733115E-4</v>
      </c>
      <c r="E1828" s="2">
        <f t="shared" si="92"/>
        <v>4.0298861032741544E-2</v>
      </c>
      <c r="K1828">
        <v>1823</v>
      </c>
      <c r="L1828" s="8">
        <v>6.0482663193801201E-5</v>
      </c>
      <c r="M1828" s="8">
        <v>-0.268128498172852</v>
      </c>
    </row>
    <row r="1829" spans="1:13" x14ac:dyDescent="0.55000000000000004">
      <c r="A1829">
        <v>1824</v>
      </c>
      <c r="C1829">
        <f t="shared" si="90"/>
        <v>7.6481594531994268E-2</v>
      </c>
      <c r="D1829">
        <f t="shared" si="91"/>
        <v>3.3083674176979662E-4</v>
      </c>
      <c r="E1829" s="2">
        <f t="shared" si="92"/>
        <v>6.8205018428783945E-2</v>
      </c>
      <c r="K1829">
        <v>1824</v>
      </c>
      <c r="L1829" s="8">
        <v>2.11122473469578E-4</v>
      </c>
      <c r="M1829" s="8">
        <v>-0.18467931071376401</v>
      </c>
    </row>
    <row r="1830" spans="1:13" x14ac:dyDescent="0.55000000000000004">
      <c r="A1830">
        <v>1825</v>
      </c>
      <c r="C1830">
        <f t="shared" si="90"/>
        <v>0.20115065693564138</v>
      </c>
      <c r="D1830">
        <f t="shared" si="91"/>
        <v>2.7538655647374498E-4</v>
      </c>
      <c r="E1830" s="2">
        <f t="shared" si="92"/>
        <v>6.5600887044433759E-2</v>
      </c>
      <c r="K1830">
        <v>1825</v>
      </c>
      <c r="L1830" s="8">
        <v>3.08885350556158E-4</v>
      </c>
      <c r="M1830" s="8">
        <v>-5.4976044219146002E-2</v>
      </c>
    </row>
    <row r="1831" spans="1:13" x14ac:dyDescent="0.55000000000000004">
      <c r="A1831">
        <v>1826</v>
      </c>
      <c r="C1831">
        <f t="shared" si="90"/>
        <v>0.27533514436757955</v>
      </c>
      <c r="D1831">
        <f t="shared" si="91"/>
        <v>1.5082015019190077E-4</v>
      </c>
      <c r="E1831" s="2">
        <f t="shared" si="92"/>
        <v>3.4908748683800964E-2</v>
      </c>
      <c r="K1831">
        <v>1826</v>
      </c>
      <c r="L1831" s="8">
        <v>3.2928597541034799E-4</v>
      </c>
      <c r="M1831" s="8">
        <v>8.8496313596775997E-2</v>
      </c>
    </row>
    <row r="1832" spans="1:13" x14ac:dyDescent="0.55000000000000004">
      <c r="A1832">
        <v>1827</v>
      </c>
      <c r="C1832">
        <f t="shared" si="90"/>
        <v>0.28041631416858676</v>
      </c>
      <c r="D1832">
        <f t="shared" si="91"/>
        <v>-1.1598934751051039E-5</v>
      </c>
      <c r="E1832" s="2">
        <f t="shared" si="92"/>
        <v>4.986067746683873E-3</v>
      </c>
      <c r="K1832">
        <v>1827</v>
      </c>
      <c r="L1832" s="8">
        <v>2.6721488498112798E-4</v>
      </c>
      <c r="M1832" s="8">
        <v>0.20980422068111201</v>
      </c>
    </row>
    <row r="1833" spans="1:13" x14ac:dyDescent="0.55000000000000004">
      <c r="A1833">
        <v>1828</v>
      </c>
      <c r="C1833">
        <f t="shared" si="90"/>
        <v>0.21511889982049712</v>
      </c>
      <c r="D1833">
        <f t="shared" si="91"/>
        <v>-1.7110693155871127E-4</v>
      </c>
      <c r="E1833" s="2">
        <f t="shared" si="92"/>
        <v>4.02545320334985E-3</v>
      </c>
      <c r="K1833">
        <v>1828</v>
      </c>
      <c r="L1833" s="8">
        <v>1.3821816892758501E-4</v>
      </c>
      <c r="M1833" s="8">
        <v>0.27856535916496999</v>
      </c>
    </row>
    <row r="1834" spans="1:13" x14ac:dyDescent="0.55000000000000004">
      <c r="A1834">
        <v>1829</v>
      </c>
      <c r="C1834">
        <f t="shared" si="90"/>
        <v>9.583117596508095E-2</v>
      </c>
      <c r="D1834">
        <f t="shared" si="91"/>
        <v>-2.876706951924814E-4</v>
      </c>
      <c r="E1834" s="2">
        <f t="shared" si="92"/>
        <v>3.3024665960758683E-2</v>
      </c>
      <c r="K1834">
        <v>1829</v>
      </c>
      <c r="L1834" s="8">
        <v>-2.53961449771409E-5</v>
      </c>
      <c r="M1834" s="8">
        <v>0.277558075351932</v>
      </c>
    </row>
    <row r="1835" spans="1:13" x14ac:dyDescent="0.55000000000000004">
      <c r="A1835">
        <v>1830</v>
      </c>
      <c r="C1835">
        <f t="shared" si="90"/>
        <v>-4.7508153097346066E-2</v>
      </c>
      <c r="D1835">
        <f t="shared" si="91"/>
        <v>-3.3203517795111473E-4</v>
      </c>
      <c r="E1835" s="2">
        <f t="shared" si="92"/>
        <v>6.479203846698034E-2</v>
      </c>
      <c r="K1835">
        <v>1830</v>
      </c>
      <c r="L1835" s="8">
        <v>-1.82649836826097E-4</v>
      </c>
      <c r="M1835" s="8">
        <v>0.20703464972170901</v>
      </c>
    </row>
    <row r="1836" spans="1:13" x14ac:dyDescent="0.55000000000000004">
      <c r="A1836">
        <v>1831</v>
      </c>
      <c r="C1836">
        <f t="shared" si="90"/>
        <v>-0.17892393712393431</v>
      </c>
      <c r="D1836">
        <f t="shared" si="91"/>
        <v>-2.9306582979082634E-4</v>
      </c>
      <c r="E1836" s="2">
        <f t="shared" si="92"/>
        <v>6.9475496472218193E-2</v>
      </c>
      <c r="K1836">
        <v>1831</v>
      </c>
      <c r="L1836" s="8">
        <v>-2.9415774396463E-4</v>
      </c>
      <c r="M1836" s="8">
        <v>8.4658111718960496E-2</v>
      </c>
    </row>
    <row r="1837" spans="1:13" x14ac:dyDescent="0.55000000000000004">
      <c r="A1837">
        <v>1832</v>
      </c>
      <c r="C1837">
        <f t="shared" si="90"/>
        <v>-0.26543358435040021</v>
      </c>
      <c r="D1837">
        <f t="shared" si="91"/>
        <v>-1.8054313569162964E-4</v>
      </c>
      <c r="E1837" s="2">
        <f t="shared" si="92"/>
        <v>4.2647209781007396E-2</v>
      </c>
      <c r="K1837">
        <v>1832</v>
      </c>
      <c r="L1837" s="8">
        <v>-3.3199201930506002E-4</v>
      </c>
      <c r="M1837" s="8">
        <v>-5.89215755445988E-2</v>
      </c>
    </row>
    <row r="1838" spans="1:13" x14ac:dyDescent="0.55000000000000004">
      <c r="A1838">
        <v>1833</v>
      </c>
      <c r="C1838">
        <f t="shared" si="90"/>
        <v>-0.28532499680176743</v>
      </c>
      <c r="D1838">
        <f t="shared" si="91"/>
        <v>-2.2707920080617277E-5</v>
      </c>
      <c r="E1838" s="2">
        <f t="shared" si="92"/>
        <v>9.5220531440902787E-3</v>
      </c>
      <c r="K1838">
        <v>1833</v>
      </c>
      <c r="L1838" s="8">
        <v>-2.8667683388157201E-4</v>
      </c>
      <c r="M1838" s="8">
        <v>-0.18774398869009501</v>
      </c>
    </row>
    <row r="1839" spans="1:13" x14ac:dyDescent="0.55000000000000004">
      <c r="A1839">
        <v>1834</v>
      </c>
      <c r="C1839">
        <f t="shared" si="90"/>
        <v>-0.2336058492302405</v>
      </c>
      <c r="D1839">
        <f t="shared" si="91"/>
        <v>1.4082650482455844E-4</v>
      </c>
      <c r="E1839" s="2">
        <f t="shared" si="92"/>
        <v>1.2916049615130625E-3</v>
      </c>
      <c r="K1839">
        <v>1834</v>
      </c>
      <c r="L1839" s="8">
        <v>-1.6956165699847899E-4</v>
      </c>
      <c r="M1839" s="8">
        <v>-0.269544755189007</v>
      </c>
    </row>
    <row r="1840" spans="1:13" x14ac:dyDescent="0.55000000000000004">
      <c r="A1840">
        <v>1835</v>
      </c>
      <c r="C1840">
        <f t="shared" si="90"/>
        <v>-0.12325655752335589</v>
      </c>
      <c r="D1840">
        <f t="shared" si="91"/>
        <v>2.6901644540646379E-4</v>
      </c>
      <c r="E1840" s="2">
        <f t="shared" si="92"/>
        <v>2.5785874767252824E-2</v>
      </c>
      <c r="K1840">
        <v>1835</v>
      </c>
      <c r="L1840" s="8">
        <v>-9.9787112359632197E-6</v>
      </c>
      <c r="M1840" s="8">
        <v>-0.283836365616568</v>
      </c>
    </row>
    <row r="1841" spans="1:13" x14ac:dyDescent="0.55000000000000004">
      <c r="A1841">
        <v>1836</v>
      </c>
      <c r="C1841">
        <f t="shared" si="90"/>
        <v>1.802753208040634E-2</v>
      </c>
      <c r="D1841">
        <f t="shared" si="91"/>
        <v>3.2968892860919417E-4</v>
      </c>
      <c r="E1841" s="2">
        <f t="shared" si="92"/>
        <v>6.0057799965380694E-2</v>
      </c>
      <c r="K1841">
        <v>1836</v>
      </c>
      <c r="L1841" s="8">
        <v>1.52103464659029E-4</v>
      </c>
      <c r="M1841" s="8">
        <v>-0.22703939748248</v>
      </c>
    </row>
    <row r="1842" spans="1:13" x14ac:dyDescent="0.55000000000000004">
      <c r="A1842">
        <v>1837</v>
      </c>
      <c r="C1842">
        <f t="shared" si="90"/>
        <v>0.15478709112133263</v>
      </c>
      <c r="D1842">
        <f t="shared" si="91"/>
        <v>3.0761644002269973E-4</v>
      </c>
      <c r="E1842" s="2">
        <f t="shared" si="92"/>
        <v>7.1913054464679244E-2</v>
      </c>
      <c r="K1842">
        <v>1837</v>
      </c>
      <c r="L1842" s="8">
        <v>2.76090384248777E-4</v>
      </c>
      <c r="M1842" s="8">
        <v>-0.113379003798736</v>
      </c>
    </row>
    <row r="1843" spans="1:13" x14ac:dyDescent="0.55000000000000004">
      <c r="A1843">
        <v>1838</v>
      </c>
      <c r="C1843">
        <f t="shared" si="90"/>
        <v>0.25269835294435827</v>
      </c>
      <c r="D1843">
        <f t="shared" si="91"/>
        <v>2.0833870903167668E-4</v>
      </c>
      <c r="E1843" s="2">
        <f t="shared" si="92"/>
        <v>5.0185179135911744E-2</v>
      </c>
      <c r="K1843">
        <v>1838</v>
      </c>
      <c r="L1843" s="8">
        <v>3.3092875436301999E-4</v>
      </c>
      <c r="M1843" s="8">
        <v>2.8677864738677099E-2</v>
      </c>
    </row>
    <row r="1844" spans="1:13" x14ac:dyDescent="0.55000000000000004">
      <c r="A1844">
        <v>1839</v>
      </c>
      <c r="C1844">
        <f t="shared" si="90"/>
        <v>0.28718765463788554</v>
      </c>
      <c r="D1844">
        <f t="shared" si="91"/>
        <v>5.6772353504798572E-5</v>
      </c>
      <c r="E1844" s="2">
        <f t="shared" si="92"/>
        <v>1.5285729563321623E-2</v>
      </c>
      <c r="K1844">
        <v>1839</v>
      </c>
      <c r="L1844" s="8">
        <v>3.0288396501409499E-4</v>
      </c>
      <c r="M1844" s="8">
        <v>0.16355218414773201</v>
      </c>
    </row>
    <row r="1845" spans="1:13" x14ac:dyDescent="0.55000000000000004">
      <c r="A1845">
        <v>1840</v>
      </c>
      <c r="C1845">
        <f t="shared" si="90"/>
        <v>0.24959890845327404</v>
      </c>
      <c r="D1845">
        <f t="shared" si="91"/>
        <v>-1.0904266608437974E-4</v>
      </c>
      <c r="E1845" s="2">
        <f t="shared" si="92"/>
        <v>6.1857217963567701E-5</v>
      </c>
      <c r="K1845">
        <v>1840</v>
      </c>
      <c r="L1845" s="8">
        <v>1.98980007671682E-4</v>
      </c>
      <c r="M1845" s="8">
        <v>0.25746384443289699</v>
      </c>
    </row>
    <row r="1846" spans="1:13" x14ac:dyDescent="0.55000000000000004">
      <c r="A1846">
        <v>1841</v>
      </c>
      <c r="C1846">
        <f t="shared" si="90"/>
        <v>0.14936609737442835</v>
      </c>
      <c r="D1846">
        <f t="shared" si="91"/>
        <v>-2.4749027492460202E-4</v>
      </c>
      <c r="E1846" s="2">
        <f t="shared" si="92"/>
        <v>1.8913398012308135E-2</v>
      </c>
      <c r="K1846">
        <v>1841</v>
      </c>
      <c r="L1846" s="8">
        <v>4.5240273025545403E-5</v>
      </c>
      <c r="M1846" s="8">
        <v>0.28689208769010699</v>
      </c>
    </row>
    <row r="1847" spans="1:13" x14ac:dyDescent="0.55000000000000004">
      <c r="A1847">
        <v>1842</v>
      </c>
      <c r="C1847">
        <f t="shared" si="90"/>
        <v>1.164554424317089E-2</v>
      </c>
      <c r="D1847">
        <f t="shared" si="91"/>
        <v>-3.2382304143956244E-4</v>
      </c>
      <c r="E1847" s="2">
        <f t="shared" si="92"/>
        <v>5.420556383695873E-2</v>
      </c>
      <c r="K1847">
        <v>1842</v>
      </c>
      <c r="L1847" s="8">
        <v>-1.19830168650118E-4</v>
      </c>
      <c r="M1847" s="8">
        <v>0.24446642783602801</v>
      </c>
    </row>
    <row r="1848" spans="1:13" x14ac:dyDescent="0.55000000000000004">
      <c r="A1848">
        <v>1843</v>
      </c>
      <c r="C1848">
        <f t="shared" si="90"/>
        <v>-0.12899779502448527</v>
      </c>
      <c r="D1848">
        <f t="shared" si="91"/>
        <v>-3.1888305020247207E-4</v>
      </c>
      <c r="E1848" s="2">
        <f t="shared" si="92"/>
        <v>7.2797667918391859E-2</v>
      </c>
      <c r="K1848">
        <v>1843</v>
      </c>
      <c r="L1848" s="8">
        <v>-2.5488840121496201E-4</v>
      </c>
      <c r="M1848" s="8">
        <v>0.14081263457079901</v>
      </c>
    </row>
    <row r="1849" spans="1:13" x14ac:dyDescent="0.55000000000000004">
      <c r="A1849">
        <v>1844</v>
      </c>
      <c r="C1849">
        <f t="shared" si="90"/>
        <v>-0.23726540679981675</v>
      </c>
      <c r="D1849">
        <f t="shared" si="91"/>
        <v>-2.3391013488621224E-4</v>
      </c>
      <c r="E1849" s="2">
        <f t="shared" si="92"/>
        <v>5.7195999016222569E-2</v>
      </c>
      <c r="K1849">
        <v>1844</v>
      </c>
      <c r="L1849" s="8">
        <v>-3.2610825248267298E-4</v>
      </c>
      <c r="M1849" s="8">
        <v>1.8914434391479099E-3</v>
      </c>
    </row>
    <row r="1850" spans="1:13" x14ac:dyDescent="0.55000000000000004">
      <c r="A1850">
        <v>1845</v>
      </c>
      <c r="C1850">
        <f t="shared" si="90"/>
        <v>-0.28598440262625946</v>
      </c>
      <c r="D1850">
        <f t="shared" si="91"/>
        <v>-9.0230706149116823E-5</v>
      </c>
      <c r="E1850" s="2">
        <f t="shared" si="92"/>
        <v>2.2046586927274743E-2</v>
      </c>
      <c r="K1850">
        <v>1845</v>
      </c>
      <c r="L1850" s="8">
        <v>-3.1565226888737198E-4</v>
      </c>
      <c r="M1850" s="8">
        <v>-0.13750347143550101</v>
      </c>
    </row>
    <row r="1851" spans="1:13" x14ac:dyDescent="0.55000000000000004">
      <c r="A1851">
        <v>1846</v>
      </c>
      <c r="C1851">
        <f t="shared" si="90"/>
        <v>-0.26292734146743385</v>
      </c>
      <c r="D1851">
        <f t="shared" si="91"/>
        <v>7.6094727918708959E-5</v>
      </c>
      <c r="E1851" s="2">
        <f t="shared" si="92"/>
        <v>4.189207089389783E-4</v>
      </c>
      <c r="K1851">
        <v>1846</v>
      </c>
      <c r="L1851" s="8">
        <v>-2.2613921638471501E-4</v>
      </c>
      <c r="M1851" s="8">
        <v>-0.24245978887952099</v>
      </c>
    </row>
    <row r="1852" spans="1:13" x14ac:dyDescent="0.55000000000000004">
      <c r="A1852">
        <v>1847</v>
      </c>
      <c r="C1852">
        <f t="shared" si="90"/>
        <v>-0.17388105966900463</v>
      </c>
      <c r="D1852">
        <f t="shared" si="91"/>
        <v>2.2332198922970156E-4</v>
      </c>
      <c r="E1852" s="2">
        <f t="shared" si="92"/>
        <v>1.2725980677204965E-2</v>
      </c>
      <c r="K1852">
        <v>1847</v>
      </c>
      <c r="L1852" s="8">
        <v>-7.9988194272655397E-5</v>
      </c>
      <c r="M1852" s="8">
        <v>-0.28669054808733302</v>
      </c>
    </row>
    <row r="1853" spans="1:13" x14ac:dyDescent="0.55000000000000004">
      <c r="A1853">
        <v>1848</v>
      </c>
      <c r="C1853">
        <f t="shared" si="90"/>
        <v>-4.1194297016620259E-2</v>
      </c>
      <c r="D1853">
        <f t="shared" si="91"/>
        <v>3.1450013849768993E-4</v>
      </c>
      <c r="E1853" s="2">
        <f t="shared" si="92"/>
        <v>4.7490688468203625E-2</v>
      </c>
      <c r="K1853">
        <v>1848</v>
      </c>
      <c r="L1853" s="8">
        <v>8.6196367305723298E-5</v>
      </c>
      <c r="M1853" s="8">
        <v>-0.25911788102763</v>
      </c>
    </row>
    <row r="1854" spans="1:13" x14ac:dyDescent="0.55000000000000004">
      <c r="A1854">
        <v>1849</v>
      </c>
      <c r="C1854">
        <f t="shared" si="90"/>
        <v>0.10183136587990461</v>
      </c>
      <c r="D1854">
        <f t="shared" si="91"/>
        <v>3.2674538214080265E-4</v>
      </c>
      <c r="E1854" s="2">
        <f t="shared" si="92"/>
        <v>7.2080919258634205E-2</v>
      </c>
      <c r="K1854">
        <v>1849</v>
      </c>
      <c r="L1854" s="8">
        <v>2.3079251396894101E-4</v>
      </c>
      <c r="M1854" s="8">
        <v>-0.166647533213924</v>
      </c>
    </row>
    <row r="1855" spans="1:13" x14ac:dyDescent="0.55000000000000004">
      <c r="A1855">
        <v>1850</v>
      </c>
      <c r="C1855">
        <f t="shared" si="90"/>
        <v>0.21929950237649265</v>
      </c>
      <c r="D1855">
        <f t="shared" si="91"/>
        <v>2.5698442211315295E-4</v>
      </c>
      <c r="E1855" s="2">
        <f t="shared" si="92"/>
        <v>6.3372412991895277E-2</v>
      </c>
      <c r="K1855">
        <v>1850</v>
      </c>
      <c r="L1855" s="8">
        <v>3.17585243775825E-4</v>
      </c>
      <c r="M1855" s="8">
        <v>-3.2439276900549402E-2</v>
      </c>
    </row>
    <row r="1856" spans="1:13" x14ac:dyDescent="0.55000000000000004">
      <c r="A1856">
        <v>1851</v>
      </c>
      <c r="C1856">
        <f t="shared" si="90"/>
        <v>0.28172808624312123</v>
      </c>
      <c r="D1856">
        <f t="shared" si="91"/>
        <v>1.2272578893804972E-4</v>
      </c>
      <c r="E1856" s="2">
        <f t="shared" si="92"/>
        <v>2.9527091504003004E-2</v>
      </c>
      <c r="K1856">
        <v>1851</v>
      </c>
      <c r="L1856" s="8">
        <v>3.2483677912323398E-4</v>
      </c>
      <c r="M1856" s="8">
        <v>0.109893597551232</v>
      </c>
    </row>
    <row r="1857" spans="1:13" x14ac:dyDescent="0.55000000000000004">
      <c r="A1857">
        <v>1852</v>
      </c>
      <c r="C1857">
        <f t="shared" si="90"/>
        <v>0.27344885882060321</v>
      </c>
      <c r="D1857">
        <f t="shared" si="91"/>
        <v>-4.2334430405692469E-5</v>
      </c>
      <c r="E1857" s="2">
        <f t="shared" si="92"/>
        <v>2.3761647219773712E-3</v>
      </c>
      <c r="K1857">
        <v>1852</v>
      </c>
      <c r="L1857" s="8">
        <v>2.5073092799815001E-4</v>
      </c>
      <c r="M1857" s="8">
        <v>0.22470293876592201</v>
      </c>
    </row>
    <row r="1858" spans="1:13" x14ac:dyDescent="0.55000000000000004">
      <c r="A1858">
        <v>1853</v>
      </c>
      <c r="C1858">
        <f t="shared" si="90"/>
        <v>0.19653973167893213</v>
      </c>
      <c r="D1858">
        <f t="shared" si="91"/>
        <v>-1.9676960005771932E-4</v>
      </c>
      <c r="E1858" s="2">
        <f t="shared" si="92"/>
        <v>7.5159022302076226E-3</v>
      </c>
      <c r="K1858">
        <v>1853</v>
      </c>
      <c r="L1858" s="8">
        <v>1.13827960534175E-4</v>
      </c>
      <c r="M1858" s="8">
        <v>0.28323403501085598</v>
      </c>
    </row>
    <row r="1859" spans="1:13" x14ac:dyDescent="0.55000000000000004">
      <c r="A1859">
        <v>1854</v>
      </c>
      <c r="C1859">
        <f t="shared" si="90"/>
        <v>7.030327461570357E-2</v>
      </c>
      <c r="D1859">
        <f t="shared" si="91"/>
        <v>-3.0181974766883715E-4</v>
      </c>
      <c r="E1859" s="2">
        <f t="shared" si="92"/>
        <v>4.0209928924128488E-2</v>
      </c>
      <c r="K1859">
        <v>1854</v>
      </c>
      <c r="L1859" s="8">
        <v>-5.1583925782984803E-5</v>
      </c>
      <c r="M1859" s="8">
        <v>0.27082741013092898</v>
      </c>
    </row>
    <row r="1860" spans="1:13" x14ac:dyDescent="0.55000000000000004">
      <c r="A1860">
        <v>1855</v>
      </c>
      <c r="C1860">
        <f t="shared" si="90"/>
        <v>-7.3577822501378065E-2</v>
      </c>
      <c r="D1860">
        <f t="shared" si="91"/>
        <v>-3.3111950047155341E-4</v>
      </c>
      <c r="E1860" s="2">
        <f t="shared" si="92"/>
        <v>6.9784839367312071E-2</v>
      </c>
      <c r="K1860">
        <v>1855</v>
      </c>
      <c r="L1860" s="8">
        <v>-2.0407629788435301E-4</v>
      </c>
      <c r="M1860" s="8">
        <v>0.190590380292433</v>
      </c>
    </row>
    <row r="1861" spans="1:13" x14ac:dyDescent="0.55000000000000004">
      <c r="A1861">
        <v>1856</v>
      </c>
      <c r="C1861">
        <f t="shared" si="90"/>
        <v>-0.19899243706730368</v>
      </c>
      <c r="D1861">
        <f t="shared" si="91"/>
        <v>-2.7731523810186443E-4</v>
      </c>
      <c r="E1861" s="2">
        <f t="shared" si="92"/>
        <v>6.8440443217507987E-2</v>
      </c>
      <c r="K1861">
        <v>1856</v>
      </c>
      <c r="L1861" s="8">
        <v>-3.0545649518314499E-4</v>
      </c>
      <c r="M1861" s="8">
        <v>6.2618807372815902E-2</v>
      </c>
    </row>
    <row r="1862" spans="1:13" x14ac:dyDescent="0.55000000000000004">
      <c r="A1862">
        <v>1857</v>
      </c>
      <c r="C1862">
        <f t="shared" ref="C1862:C1925" si="93">$D$1*COS($B$2*(A1862-$L$2)+$B$1)</f>
        <v>-0.27446414435780742</v>
      </c>
      <c r="D1862">
        <f t="shared" ref="D1862:D1925" si="94">$D$2*COS($B$2*(A1862-$L$3)+$B$3)</f>
        <v>-1.5391069631101023E-4</v>
      </c>
      <c r="E1862" s="2">
        <f t="shared" ref="E1862:E1925" si="95">(M1862-C1862)^2</f>
        <v>3.7414433755814679E-2</v>
      </c>
      <c r="K1862">
        <v>1857</v>
      </c>
      <c r="L1862" s="8">
        <v>-3.3033321834879199E-4</v>
      </c>
      <c r="M1862" s="8">
        <v>-8.1036034312202396E-2</v>
      </c>
    </row>
    <row r="1863" spans="1:13" x14ac:dyDescent="0.55000000000000004">
      <c r="A1863">
        <v>1858</v>
      </c>
      <c r="C1863">
        <f t="shared" si="93"/>
        <v>-0.28105113666039111</v>
      </c>
      <c r="D1863">
        <f t="shared" si="94"/>
        <v>8.1221860745014317E-6</v>
      </c>
      <c r="E1863" s="2">
        <f t="shared" si="95"/>
        <v>5.8761788500265345E-3</v>
      </c>
      <c r="K1863">
        <v>1858</v>
      </c>
      <c r="L1863" s="8">
        <v>-2.7247593774047202E-4</v>
      </c>
      <c r="M1863" s="8">
        <v>-0.20439489849266901</v>
      </c>
    </row>
    <row r="1864" spans="1:13" x14ac:dyDescent="0.55000000000000004">
      <c r="A1864">
        <v>1859</v>
      </c>
      <c r="C1864">
        <f t="shared" si="93"/>
        <v>-0.21710021774981836</v>
      </c>
      <c r="D1864">
        <f t="shared" si="94"/>
        <v>1.6811657095636988E-4</v>
      </c>
      <c r="E1864" s="2">
        <f t="shared" si="95"/>
        <v>3.5356788565197817E-3</v>
      </c>
      <c r="K1864">
        <v>1859</v>
      </c>
      <c r="L1864" s="8">
        <v>-1.4637536820704999E-4</v>
      </c>
      <c r="M1864" s="8">
        <v>-0.27656179237175199</v>
      </c>
    </row>
    <row r="1865" spans="1:13" x14ac:dyDescent="0.55000000000000004">
      <c r="A1865">
        <v>1860</v>
      </c>
      <c r="C1865">
        <f t="shared" si="93"/>
        <v>-9.8661720294308877E-2</v>
      </c>
      <c r="D1865">
        <f t="shared" si="94"/>
        <v>2.8591724014493243E-4</v>
      </c>
      <c r="E1865" s="2">
        <f t="shared" si="95"/>
        <v>3.2688766340347786E-2</v>
      </c>
      <c r="K1865">
        <v>1860</v>
      </c>
      <c r="L1865" s="8">
        <v>1.6385820340688201E-5</v>
      </c>
      <c r="M1865" s="8">
        <v>-0.27946206968652598</v>
      </c>
    </row>
    <row r="1866" spans="1:13" x14ac:dyDescent="0.55000000000000004">
      <c r="A1866">
        <v>1861</v>
      </c>
      <c r="C1866">
        <f t="shared" si="93"/>
        <v>4.45387893316989E-2</v>
      </c>
      <c r="D1866">
        <f t="shared" si="94"/>
        <v>3.3195870871539961E-4</v>
      </c>
      <c r="E1866" s="2">
        <f t="shared" si="95"/>
        <v>6.6001785884709382E-2</v>
      </c>
      <c r="K1866">
        <v>1861</v>
      </c>
      <c r="L1866" s="8">
        <v>1.75043078533851E-4</v>
      </c>
      <c r="M1866" s="8">
        <v>-0.21236933799149299</v>
      </c>
    </row>
    <row r="1867" spans="1:13" x14ac:dyDescent="0.55000000000000004">
      <c r="A1867">
        <v>1862</v>
      </c>
      <c r="C1867">
        <f t="shared" si="93"/>
        <v>0.17656100163781649</v>
      </c>
      <c r="D1867">
        <f t="shared" si="94"/>
        <v>2.9468553853325482E-4</v>
      </c>
      <c r="E1867" s="2">
        <f t="shared" si="95"/>
        <v>7.2171957337071518E-2</v>
      </c>
      <c r="K1867">
        <v>1862</v>
      </c>
      <c r="L1867" s="8">
        <v>2.8985971181978698E-4</v>
      </c>
      <c r="M1867" s="8">
        <v>-9.2087388152763697E-2</v>
      </c>
    </row>
    <row r="1868" spans="1:13" x14ac:dyDescent="0.55000000000000004">
      <c r="A1868">
        <v>1863</v>
      </c>
      <c r="C1868">
        <f t="shared" si="93"/>
        <v>0.26427012414409085</v>
      </c>
      <c r="D1868">
        <f t="shared" si="94"/>
        <v>1.8345250965860923E-4</v>
      </c>
      <c r="E1868" s="2">
        <f t="shared" si="95"/>
        <v>4.5373986393127425E-2</v>
      </c>
      <c r="K1868">
        <v>1863</v>
      </c>
      <c r="L1868" s="8">
        <v>3.3207918212135201E-4</v>
      </c>
      <c r="M1868" s="8">
        <v>5.1258419317507603E-2</v>
      </c>
    </row>
    <row r="1869" spans="1:13" x14ac:dyDescent="0.55000000000000004">
      <c r="A1869">
        <v>1864</v>
      </c>
      <c r="C1869">
        <f t="shared" si="93"/>
        <v>0.28565301586326158</v>
      </c>
      <c r="D1869">
        <f t="shared" si="94"/>
        <v>2.6176767731184759E-5</v>
      </c>
      <c r="E1869" s="2">
        <f t="shared" si="95"/>
        <v>1.0792462680142768E-2</v>
      </c>
      <c r="K1869">
        <v>1864</v>
      </c>
      <c r="L1869" s="8">
        <v>2.9112736119093802E-4</v>
      </c>
      <c r="M1869" s="8">
        <v>0.18176623768556099</v>
      </c>
    </row>
    <row r="1870" spans="1:13" x14ac:dyDescent="0.55000000000000004">
      <c r="A1870">
        <v>1865</v>
      </c>
      <c r="C1870">
        <f t="shared" si="93"/>
        <v>0.23534302168918741</v>
      </c>
      <c r="D1870">
        <f t="shared" si="94"/>
        <v>-1.3766879113318316E-4</v>
      </c>
      <c r="E1870" s="2">
        <f t="shared" si="95"/>
        <v>9.8637154246050511E-4</v>
      </c>
      <c r="K1870">
        <v>1865</v>
      </c>
      <c r="L1870" s="8">
        <v>1.7726088662722199E-4</v>
      </c>
      <c r="M1870" s="8">
        <v>0.26674957422939</v>
      </c>
    </row>
    <row r="1871" spans="1:13" x14ac:dyDescent="0.55000000000000004">
      <c r="A1871">
        <v>1866</v>
      </c>
      <c r="C1871">
        <f t="shared" si="93"/>
        <v>0.12596688970831718</v>
      </c>
      <c r="D1871">
        <f t="shared" si="94"/>
        <v>-2.6696238525219981E-4</v>
      </c>
      <c r="E1871" s="2">
        <f t="shared" si="95"/>
        <v>2.5267307313327346E-2</v>
      </c>
      <c r="K1871">
        <v>1866</v>
      </c>
      <c r="L1871" s="8">
        <v>1.8998323361012602E-5</v>
      </c>
      <c r="M1871" s="8">
        <v>0.28492382511324799</v>
      </c>
    </row>
    <row r="1872" spans="1:13" x14ac:dyDescent="0.55000000000000004">
      <c r="A1872">
        <v>1867</v>
      </c>
      <c r="C1872">
        <f t="shared" si="93"/>
        <v>-1.5024276416935167E-2</v>
      </c>
      <c r="D1872">
        <f t="shared" si="94"/>
        <v>-3.2925404779335756E-4</v>
      </c>
      <c r="E1872" s="2">
        <f t="shared" si="95"/>
        <v>6.0891194884234084E-2</v>
      </c>
      <c r="K1872">
        <v>1867</v>
      </c>
      <c r="L1872" s="8">
        <v>-1.4402248784800399E-4</v>
      </c>
      <c r="M1872" s="8">
        <v>0.23173713645840499</v>
      </c>
    </row>
    <row r="1873" spans="1:13" x14ac:dyDescent="0.55000000000000004">
      <c r="A1873">
        <v>1868</v>
      </c>
      <c r="C1873">
        <f t="shared" si="93"/>
        <v>-0.15224466584820937</v>
      </c>
      <c r="D1873">
        <f t="shared" si="94"/>
        <v>-3.08909884464212E-4</v>
      </c>
      <c r="E1873" s="2">
        <f t="shared" si="95"/>
        <v>7.4395350158182355E-2</v>
      </c>
      <c r="K1873">
        <v>1868</v>
      </c>
      <c r="L1873" s="8">
        <v>-2.7097197352483898E-4</v>
      </c>
      <c r="M1873" s="8">
        <v>0.12051044438472901</v>
      </c>
    </row>
    <row r="1874" spans="1:13" x14ac:dyDescent="0.55000000000000004">
      <c r="A1874">
        <v>1869</v>
      </c>
      <c r="C1874">
        <f t="shared" si="93"/>
        <v>-0.25125485321556135</v>
      </c>
      <c r="D1874">
        <f t="shared" si="94"/>
        <v>-2.1103585143843564E-4</v>
      </c>
      <c r="E1874" s="2">
        <f t="shared" si="95"/>
        <v>5.3063894631653459E-2</v>
      </c>
      <c r="K1874">
        <v>1869</v>
      </c>
      <c r="L1874" s="8">
        <v>-3.30054847444293E-4</v>
      </c>
      <c r="M1874" s="8">
        <v>-2.0898836077624501E-2</v>
      </c>
    </row>
    <row r="1875" spans="1:13" x14ac:dyDescent="0.55000000000000004">
      <c r="A1875">
        <v>1870</v>
      </c>
      <c r="C1875">
        <f t="shared" si="93"/>
        <v>-0.28720536845790345</v>
      </c>
      <c r="D1875">
        <f t="shared" si="94"/>
        <v>-6.019626798560203E-5</v>
      </c>
      <c r="E1875" s="2">
        <f t="shared" si="95"/>
        <v>1.6934206006689642E-2</v>
      </c>
      <c r="K1875">
        <v>1870</v>
      </c>
      <c r="L1875" s="8">
        <v>-3.0647343730969901E-4</v>
      </c>
      <c r="M1875" s="8">
        <v>-0.15707387339737</v>
      </c>
    </row>
    <row r="1876" spans="1:13" x14ac:dyDescent="0.55000000000000004">
      <c r="A1876">
        <v>1871</v>
      </c>
      <c r="C1876">
        <f t="shared" si="93"/>
        <v>-0.25107339002715662</v>
      </c>
      <c r="D1876">
        <f t="shared" si="94"/>
        <v>1.0575130989475122E-4</v>
      </c>
      <c r="E1876" s="2">
        <f t="shared" si="95"/>
        <v>8.0394630028237608E-6</v>
      </c>
      <c r="K1876">
        <v>1871</v>
      </c>
      <c r="L1876" s="8">
        <v>-2.0613385357771499E-4</v>
      </c>
      <c r="M1876" s="8">
        <v>-0.25390878470917599</v>
      </c>
    </row>
    <row r="1877" spans="1:13" x14ac:dyDescent="0.55000000000000004">
      <c r="A1877">
        <v>1872</v>
      </c>
      <c r="C1877">
        <f t="shared" si="93"/>
        <v>-0.15192728290674759</v>
      </c>
      <c r="D1877">
        <f t="shared" si="94"/>
        <v>2.4515753805345913E-4</v>
      </c>
      <c r="E1877" s="2">
        <f t="shared" si="95"/>
        <v>1.8285363268877447E-2</v>
      </c>
      <c r="K1877">
        <v>1872</v>
      </c>
      <c r="L1877" s="8">
        <v>-5.4166767455602103E-5</v>
      </c>
      <c r="M1877" s="8">
        <v>-0.28715066575482401</v>
      </c>
    </row>
    <row r="1878" spans="1:13" x14ac:dyDescent="0.55000000000000004">
      <c r="A1878">
        <v>1873</v>
      </c>
      <c r="C1878">
        <f t="shared" si="93"/>
        <v>-1.4650630150821737E-2</v>
      </c>
      <c r="D1878">
        <f t="shared" si="94"/>
        <v>3.2303439167135782E-4</v>
      </c>
      <c r="E1878" s="2">
        <f t="shared" si="95"/>
        <v>5.4673312735308774E-2</v>
      </c>
      <c r="K1878">
        <v>1873</v>
      </c>
      <c r="L1878" s="8">
        <v>1.11366721601996E-4</v>
      </c>
      <c r="M1878" s="8">
        <v>-0.24847388120877101</v>
      </c>
    </row>
    <row r="1879" spans="1:13" x14ac:dyDescent="0.55000000000000004">
      <c r="A1879">
        <v>1874</v>
      </c>
      <c r="C1879">
        <f t="shared" si="93"/>
        <v>0.1263030219621275</v>
      </c>
      <c r="D1879">
        <f t="shared" si="94"/>
        <v>3.1983642200560417E-4</v>
      </c>
      <c r="E1879" s="2">
        <f t="shared" si="95"/>
        <v>7.5003842270079987E-2</v>
      </c>
      <c r="K1879">
        <v>1874</v>
      </c>
      <c r="L1879" s="8">
        <v>2.49007724365391E-4</v>
      </c>
      <c r="M1879" s="8">
        <v>-0.147565271693929</v>
      </c>
    </row>
    <row r="1880" spans="1:13" x14ac:dyDescent="0.55000000000000004">
      <c r="A1880">
        <v>1875</v>
      </c>
      <c r="C1880">
        <f t="shared" si="93"/>
        <v>0.23555727782009406</v>
      </c>
      <c r="D1880">
        <f t="shared" si="94"/>
        <v>2.3636625203359035E-4</v>
      </c>
      <c r="E1880" s="2">
        <f t="shared" si="95"/>
        <v>6.0150163293977835E-2</v>
      </c>
      <c r="K1880">
        <v>1875</v>
      </c>
      <c r="L1880" s="8">
        <v>3.2428319782969802E-4</v>
      </c>
      <c r="M1880" s="8">
        <v>-9.6980244548574498E-3</v>
      </c>
    </row>
    <row r="1881" spans="1:13" x14ac:dyDescent="0.55000000000000004">
      <c r="A1881">
        <v>1876</v>
      </c>
      <c r="C1881">
        <f t="shared" si="93"/>
        <v>0.28569162209856924</v>
      </c>
      <c r="D1881">
        <f t="shared" si="94"/>
        <v>9.3573135007587311E-5</v>
      </c>
      <c r="E1881" s="2">
        <f t="shared" si="95"/>
        <v>2.4053984103953072E-2</v>
      </c>
      <c r="K1881">
        <v>1876</v>
      </c>
      <c r="L1881" s="8">
        <v>3.18339932690649E-4</v>
      </c>
      <c r="M1881" s="8">
        <v>0.13059815317110901</v>
      </c>
    </row>
    <row r="1882" spans="1:13" x14ac:dyDescent="0.55000000000000004">
      <c r="A1882">
        <v>1877</v>
      </c>
      <c r="C1882">
        <f t="shared" si="93"/>
        <v>0.2641233911329014</v>
      </c>
      <c r="D1882">
        <f t="shared" si="94"/>
        <v>-7.270486653980008E-5</v>
      </c>
      <c r="E1882" s="2">
        <f t="shared" si="95"/>
        <v>6.7278907638541256E-4</v>
      </c>
      <c r="K1882">
        <v>1877</v>
      </c>
      <c r="L1882" s="8">
        <v>2.32666456571656E-4</v>
      </c>
      <c r="M1882" s="8">
        <v>0.23818521316324801</v>
      </c>
    </row>
    <row r="1883" spans="1:13" x14ac:dyDescent="0.55000000000000004">
      <c r="A1883">
        <v>1878</v>
      </c>
      <c r="C1883">
        <f t="shared" si="93"/>
        <v>0.17626575627233515</v>
      </c>
      <c r="D1883">
        <f t="shared" si="94"/>
        <v>-2.2073547908384845E-4</v>
      </c>
      <c r="E1883" s="2">
        <f t="shared" si="95"/>
        <v>1.2067363620170874E-2</v>
      </c>
      <c r="K1883">
        <v>1878</v>
      </c>
      <c r="L1883" s="8">
        <v>8.8720223046383695E-5</v>
      </c>
      <c r="M1883" s="8">
        <v>0.28611730892486198</v>
      </c>
    </row>
    <row r="1884" spans="1:13" x14ac:dyDescent="0.55000000000000004">
      <c r="A1884">
        <v>1879</v>
      </c>
      <c r="C1884">
        <f t="shared" si="93"/>
        <v>4.416913197579226E-2</v>
      </c>
      <c r="D1884">
        <f t="shared" si="94"/>
        <v>-3.1336613911218166E-4</v>
      </c>
      <c r="E1884" s="2">
        <f t="shared" si="95"/>
        <v>4.7620150721905528E-2</v>
      </c>
      <c r="K1884">
        <v>1879</v>
      </c>
      <c r="L1884" s="8">
        <v>-7.7446540721162199E-5</v>
      </c>
      <c r="M1884" s="8">
        <v>0.26238954972332001</v>
      </c>
    </row>
    <row r="1885" spans="1:13" x14ac:dyDescent="0.55000000000000004">
      <c r="A1885">
        <v>1880</v>
      </c>
      <c r="C1885">
        <f t="shared" si="93"/>
        <v>-9.9013013436067901E-2</v>
      </c>
      <c r="D1885">
        <f t="shared" si="94"/>
        <v>-3.2734850345838407E-4</v>
      </c>
      <c r="E1885" s="2">
        <f t="shared" si="95"/>
        <v>7.3960997922927582E-2</v>
      </c>
      <c r="K1885">
        <v>1880</v>
      </c>
      <c r="L1885" s="8">
        <v>-2.2421633792163399E-4</v>
      </c>
      <c r="M1885" s="8">
        <v>0.17294470004698001</v>
      </c>
    </row>
    <row r="1886" spans="1:13" x14ac:dyDescent="0.55000000000000004">
      <c r="A1886">
        <v>1881</v>
      </c>
      <c r="C1886">
        <f t="shared" si="93"/>
        <v>-0.21734497950352122</v>
      </c>
      <c r="D1886">
        <f t="shared" si="94"/>
        <v>-2.5917329339626721E-4</v>
      </c>
      <c r="E1886" s="2">
        <f t="shared" si="95"/>
        <v>6.6321575676800595E-2</v>
      </c>
      <c r="K1886">
        <v>1881</v>
      </c>
      <c r="L1886" s="8">
        <v>-3.1482976235245398E-4</v>
      </c>
      <c r="M1886" s="8">
        <v>4.01847773728456E-2</v>
      </c>
    </row>
    <row r="1887" spans="1:13" x14ac:dyDescent="0.55000000000000004">
      <c r="A1887">
        <v>1882</v>
      </c>
      <c r="C1887">
        <f t="shared" si="93"/>
        <v>-0.28112793698502764</v>
      </c>
      <c r="D1887">
        <f t="shared" si="94"/>
        <v>-1.2595104963217309E-4</v>
      </c>
      <c r="E1887" s="2">
        <f t="shared" si="95"/>
        <v>3.1858060707886673E-2</v>
      </c>
      <c r="K1887">
        <v>1882</v>
      </c>
      <c r="L1887" s="8">
        <v>-3.2659211974004899E-4</v>
      </c>
      <c r="M1887" s="8">
        <v>-0.102639672082579</v>
      </c>
    </row>
    <row r="1888" spans="1:13" x14ac:dyDescent="0.55000000000000004">
      <c r="A1888">
        <v>1883</v>
      </c>
      <c r="C1888">
        <f t="shared" si="93"/>
        <v>-0.27435370799071518</v>
      </c>
      <c r="D1888">
        <f t="shared" si="94"/>
        <v>3.8882252752872029E-5</v>
      </c>
      <c r="E1888" s="2">
        <f t="shared" si="95"/>
        <v>2.9807591464012049E-3</v>
      </c>
      <c r="K1888">
        <v>1883</v>
      </c>
      <c r="L1888" s="8">
        <v>-2.5655745470832598E-4</v>
      </c>
      <c r="M1888" s="8">
        <v>-0.21975737893462199</v>
      </c>
    </row>
    <row r="1889" spans="1:13" x14ac:dyDescent="0.55000000000000004">
      <c r="A1889">
        <v>1884</v>
      </c>
      <c r="C1889">
        <f t="shared" si="93"/>
        <v>-0.19872248120880992</v>
      </c>
      <c r="D1889">
        <f t="shared" si="94"/>
        <v>1.939569292688252E-4</v>
      </c>
      <c r="E1889" s="2">
        <f t="shared" si="95"/>
        <v>6.9077717244461464E-3</v>
      </c>
      <c r="K1889">
        <v>1884</v>
      </c>
      <c r="L1889" s="8">
        <v>-1.2226638357800199E-4</v>
      </c>
      <c r="M1889" s="8">
        <v>-0.28183548695668398</v>
      </c>
    </row>
    <row r="1890" spans="1:13" x14ac:dyDescent="0.55000000000000004">
      <c r="A1890">
        <v>1885</v>
      </c>
      <c r="C1890">
        <f t="shared" si="93"/>
        <v>-7.3216100381745725E-2</v>
      </c>
      <c r="D1890">
        <f t="shared" si="94"/>
        <v>3.0035250482667394E-4</v>
      </c>
      <c r="E1890" s="2">
        <f t="shared" si="95"/>
        <v>4.0044031513982281E-2</v>
      </c>
      <c r="K1890">
        <v>1885</v>
      </c>
      <c r="L1890" s="8">
        <v>4.2647061805010498E-5</v>
      </c>
      <c r="M1890" s="8">
        <v>-0.273326148890016</v>
      </c>
    </row>
    <row r="1891" spans="1:13" x14ac:dyDescent="0.55000000000000004">
      <c r="A1891">
        <v>1886</v>
      </c>
      <c r="C1891">
        <f t="shared" si="93"/>
        <v>7.0665978368945032E-2</v>
      </c>
      <c r="D1891">
        <f t="shared" si="94"/>
        <v>3.3136593260248625E-4</v>
      </c>
      <c r="E1891" s="2">
        <f t="shared" si="95"/>
        <v>7.130318353739859E-2</v>
      </c>
      <c r="K1891">
        <v>1886</v>
      </c>
      <c r="L1891" s="8">
        <v>1.9687928599579401E-4</v>
      </c>
      <c r="M1891" s="8">
        <v>-0.19636058124151501</v>
      </c>
    </row>
    <row r="1892" spans="1:13" x14ac:dyDescent="0.55000000000000004">
      <c r="A1892">
        <v>1887</v>
      </c>
      <c r="C1892">
        <f t="shared" si="93"/>
        <v>0.19681238606890855</v>
      </c>
      <c r="D1892">
        <f t="shared" si="94"/>
        <v>2.7921349593539578E-4</v>
      </c>
      <c r="E1892" s="2">
        <f t="shared" si="95"/>
        <v>7.1303778659086298E-2</v>
      </c>
      <c r="K1892">
        <v>1887</v>
      </c>
      <c r="L1892" s="8">
        <v>3.0180187165851097E-4</v>
      </c>
      <c r="M1892" s="8">
        <v>-7.0215287888466704E-2</v>
      </c>
    </row>
    <row r="1893" spans="1:13" x14ac:dyDescent="0.55000000000000004">
      <c r="A1893">
        <v>1888</v>
      </c>
      <c r="C1893">
        <f t="shared" si="93"/>
        <v>0.27356303334221055</v>
      </c>
      <c r="D1893">
        <f t="shared" si="94"/>
        <v>1.5698435714303079E-4</v>
      </c>
      <c r="E1893" s="2">
        <f t="shared" si="95"/>
        <v>4.0018871602109561E-2</v>
      </c>
      <c r="K1893">
        <v>1888</v>
      </c>
      <c r="L1893" s="8">
        <v>3.3113630632146602E-4</v>
      </c>
      <c r="M1893" s="8">
        <v>7.3515859900270694E-2</v>
      </c>
    </row>
    <row r="1894" spans="1:13" x14ac:dyDescent="0.55000000000000004">
      <c r="A1894">
        <v>1889</v>
      </c>
      <c r="C1894">
        <f t="shared" si="93"/>
        <v>0.28165512549860183</v>
      </c>
      <c r="D1894">
        <f t="shared" si="94"/>
        <v>-4.6445463251883881E-6</v>
      </c>
      <c r="E1894" s="2">
        <f t="shared" si="95"/>
        <v>6.8592552596621987E-3</v>
      </c>
      <c r="K1894">
        <v>1889</v>
      </c>
      <c r="L1894" s="8">
        <v>2.7753559884570201E-4</v>
      </c>
      <c r="M1894" s="8">
        <v>0.19883450451769999</v>
      </c>
    </row>
    <row r="1895" spans="1:13" x14ac:dyDescent="0.55000000000000004">
      <c r="A1895">
        <v>1890</v>
      </c>
      <c r="C1895">
        <f t="shared" si="93"/>
        <v>0.21905771797451201</v>
      </c>
      <c r="D1895">
        <f t="shared" si="94"/>
        <v>-1.6510776656400585E-4</v>
      </c>
      <c r="E1895" s="2">
        <f t="shared" si="95"/>
        <v>3.0576582355445274E-3</v>
      </c>
      <c r="K1895">
        <v>1890</v>
      </c>
      <c r="L1895" s="8">
        <v>1.5442437893317199E-4</v>
      </c>
      <c r="M1895" s="8">
        <v>0.27435381399895598</v>
      </c>
    </row>
    <row r="1896" spans="1:13" x14ac:dyDescent="0.55000000000000004">
      <c r="A1896">
        <v>1891</v>
      </c>
      <c r="C1896">
        <f t="shared" si="93"/>
        <v>0.10148144060894768</v>
      </c>
      <c r="D1896">
        <f t="shared" si="94"/>
        <v>-2.8413241759205104E-4</v>
      </c>
      <c r="E1896" s="2">
        <f t="shared" si="95"/>
        <v>3.2284208187673233E-2</v>
      </c>
      <c r="K1896">
        <v>1891</v>
      </c>
      <c r="L1896" s="8">
        <v>-7.3633846624686499E-6</v>
      </c>
      <c r="M1896" s="8">
        <v>0.28115950879667401</v>
      </c>
    </row>
    <row r="1897" spans="1:13" x14ac:dyDescent="0.55000000000000004">
      <c r="A1897">
        <v>1892</v>
      </c>
      <c r="C1897">
        <f t="shared" si="93"/>
        <v>-4.1564539289382967E-2</v>
      </c>
      <c r="D1897">
        <f t="shared" si="94"/>
        <v>-3.3184582084061222E-4</v>
      </c>
      <c r="E1897" s="2">
        <f t="shared" si="95"/>
        <v>6.713882110877499E-2</v>
      </c>
      <c r="K1897">
        <v>1892</v>
      </c>
      <c r="L1897" s="8">
        <v>-1.67306942890272E-4</v>
      </c>
      <c r="M1897" s="8">
        <v>0.2175470604293</v>
      </c>
    </row>
    <row r="1898" spans="1:13" x14ac:dyDescent="0.55000000000000004">
      <c r="A1898">
        <v>1893</v>
      </c>
      <c r="C1898">
        <f t="shared" si="93"/>
        <v>-0.1741786959371989</v>
      </c>
      <c r="D1898">
        <f t="shared" si="94"/>
        <v>-2.9627291781425953E-4</v>
      </c>
      <c r="E1898" s="2">
        <f t="shared" si="95"/>
        <v>7.4871897745954819E-2</v>
      </c>
      <c r="K1898">
        <v>1893</v>
      </c>
      <c r="L1898" s="8">
        <v>-2.85347439374284E-4</v>
      </c>
      <c r="M1898" s="8">
        <v>9.9448601213423193E-2</v>
      </c>
    </row>
    <row r="1899" spans="1:13" x14ac:dyDescent="0.55000000000000004">
      <c r="A1899">
        <v>1894</v>
      </c>
      <c r="C1899">
        <f t="shared" si="93"/>
        <v>-0.26307767130141746</v>
      </c>
      <c r="D1899">
        <f t="shared" si="94"/>
        <v>-1.8634175735418002E-4</v>
      </c>
      <c r="E1899" s="2">
        <f t="shared" si="95"/>
        <v>4.8189159561584281E-2</v>
      </c>
      <c r="K1899">
        <v>1894</v>
      </c>
      <c r="L1899" s="8">
        <v>-3.3192089950000598E-4</v>
      </c>
      <c r="M1899" s="8">
        <v>-4.35573771106883E-2</v>
      </c>
    </row>
    <row r="1900" spans="1:13" x14ac:dyDescent="0.55000000000000004">
      <c r="A1900">
        <v>1895</v>
      </c>
      <c r="C1900">
        <f t="shared" si="93"/>
        <v>-0.28594969640640533</v>
      </c>
      <c r="D1900">
        <f t="shared" si="94"/>
        <v>-2.9642743572002861E-5</v>
      </c>
      <c r="E1900" s="2">
        <f t="shared" si="95"/>
        <v>1.2165109734966482E-2</v>
      </c>
      <c r="K1900">
        <v>1895</v>
      </c>
      <c r="L1900" s="8">
        <v>-2.9536271125818101E-4</v>
      </c>
      <c r="M1900" s="8">
        <v>-0.175654140127077</v>
      </c>
    </row>
    <row r="1901" spans="1:13" x14ac:dyDescent="0.55000000000000004">
      <c r="A1901">
        <v>1896</v>
      </c>
      <c r="C1901">
        <f t="shared" si="93"/>
        <v>-0.23705437505575913</v>
      </c>
      <c r="D1901">
        <f t="shared" si="94"/>
        <v>1.3449597402718382E-4</v>
      </c>
      <c r="E1901" s="2">
        <f t="shared" si="95"/>
        <v>7.1304267950585262E-4</v>
      </c>
      <c r="K1901">
        <v>1896</v>
      </c>
      <c r="L1901" s="8">
        <v>-1.8482909968450801E-4</v>
      </c>
      <c r="M1901" s="8">
        <v>-0.263757234069465</v>
      </c>
    </row>
    <row r="1902" spans="1:13" x14ac:dyDescent="0.55000000000000004">
      <c r="A1902">
        <v>1897</v>
      </c>
      <c r="C1902">
        <f t="shared" si="93"/>
        <v>-0.12866340227578502</v>
      </c>
      <c r="D1902">
        <f t="shared" si="94"/>
        <v>2.6487903709694572E-4</v>
      </c>
      <c r="E1902" s="2">
        <f t="shared" si="95"/>
        <v>2.4692127981543795E-2</v>
      </c>
      <c r="K1902">
        <v>1897</v>
      </c>
      <c r="L1902" s="8">
        <v>-2.8003893498358901E-5</v>
      </c>
      <c r="M1902" s="8">
        <v>-0.285800692508065</v>
      </c>
    </row>
    <row r="1903" spans="1:13" x14ac:dyDescent="0.55000000000000004">
      <c r="A1903">
        <v>1898</v>
      </c>
      <c r="C1903">
        <f t="shared" si="93"/>
        <v>1.2019372465029965E-2</v>
      </c>
      <c r="D1903">
        <f t="shared" si="94"/>
        <v>3.2878304506231019E-4</v>
      </c>
      <c r="E1903" s="2">
        <f t="shared" si="95"/>
        <v>6.1644431699478738E-2</v>
      </c>
      <c r="K1903">
        <v>1898</v>
      </c>
      <c r="L1903" s="8">
        <v>1.35835061537997E-4</v>
      </c>
      <c r="M1903" s="8">
        <v>-0.236263594529242</v>
      </c>
    </row>
    <row r="1904" spans="1:13" x14ac:dyDescent="0.55000000000000004">
      <c r="A1904">
        <v>1899</v>
      </c>
      <c r="C1904">
        <f t="shared" si="93"/>
        <v>0.14968553806543464</v>
      </c>
      <c r="D1904">
        <f t="shared" si="94"/>
        <v>3.1016943891491277E-4</v>
      </c>
      <c r="E1904" s="2">
        <f t="shared" si="95"/>
        <v>7.686110364949128E-2</v>
      </c>
      <c r="K1904">
        <v>1899</v>
      </c>
      <c r="L1904" s="8">
        <v>2.65653282752618E-4</v>
      </c>
      <c r="M1904" s="8">
        <v>-0.12755281362763701</v>
      </c>
    </row>
    <row r="1905" spans="1:13" x14ac:dyDescent="0.55000000000000004">
      <c r="A1905">
        <v>1900</v>
      </c>
      <c r="C1905">
        <f t="shared" si="93"/>
        <v>0.2497837887332604</v>
      </c>
      <c r="D1905">
        <f t="shared" si="94"/>
        <v>2.1370984145307239E-4</v>
      </c>
      <c r="E1905" s="2">
        <f t="shared" si="95"/>
        <v>5.6017151641267415E-2</v>
      </c>
      <c r="K1905">
        <v>1900</v>
      </c>
      <c r="L1905" s="8">
        <v>3.28936991308523E-4</v>
      </c>
      <c r="M1905" s="8">
        <v>1.3104360727218E-2</v>
      </c>
    </row>
    <row r="1906" spans="1:13" x14ac:dyDescent="0.55000000000000004">
      <c r="A1906">
        <v>1901</v>
      </c>
      <c r="C1906">
        <f t="shared" si="93"/>
        <v>0.2871915734535439</v>
      </c>
      <c r="D1906">
        <f t="shared" si="94"/>
        <v>6.3613578433736024E-5</v>
      </c>
      <c r="E1906" s="2">
        <f t="shared" si="95"/>
        <v>1.8690200148197781E-2</v>
      </c>
      <c r="K1906">
        <v>1901</v>
      </c>
      <c r="L1906" s="8">
        <v>3.0983638981425999E-4</v>
      </c>
      <c r="M1906" s="8">
        <v>0.15047946664438899</v>
      </c>
    </row>
    <row r="1907" spans="1:13" x14ac:dyDescent="0.55000000000000004">
      <c r="A1907">
        <v>1902</v>
      </c>
      <c r="C1907">
        <f t="shared" si="93"/>
        <v>0.25252032675605696</v>
      </c>
      <c r="D1907">
        <f t="shared" si="94"/>
        <v>-1.0244835190440058E-4</v>
      </c>
      <c r="E1907" s="2">
        <f t="shared" si="95"/>
        <v>5.5425878093286778E-6</v>
      </c>
      <c r="K1907">
        <v>1902</v>
      </c>
      <c r="L1907" s="8">
        <v>2.1313534240559599E-4</v>
      </c>
      <c r="M1907" s="8">
        <v>0.250166056633635</v>
      </c>
    </row>
    <row r="1908" spans="1:13" x14ac:dyDescent="0.55000000000000004">
      <c r="A1908">
        <v>1903</v>
      </c>
      <c r="C1908">
        <f t="shared" si="93"/>
        <v>0.15447180074897118</v>
      </c>
      <c r="D1908">
        <f t="shared" si="94"/>
        <v>-2.4279790535563706E-4</v>
      </c>
      <c r="E1908" s="2">
        <f t="shared" si="95"/>
        <v>1.7615980061528896E-2</v>
      </c>
      <c r="K1908">
        <v>1903</v>
      </c>
      <c r="L1908" s="8">
        <v>6.3053226295777806E-5</v>
      </c>
      <c r="M1908" s="8">
        <v>0.28719700582143998</v>
      </c>
    </row>
    <row r="1909" spans="1:13" x14ac:dyDescent="0.55000000000000004">
      <c r="A1909">
        <v>1904</v>
      </c>
      <c r="C1909">
        <f t="shared" si="93"/>
        <v>1.7654108762150365E-2</v>
      </c>
      <c r="D1909">
        <f t="shared" si="94"/>
        <v>-3.2221030233609449E-4</v>
      </c>
      <c r="E1909" s="2">
        <f t="shared" si="95"/>
        <v>5.5057607053310455E-2</v>
      </c>
      <c r="K1909">
        <v>1904</v>
      </c>
      <c r="L1909" s="8">
        <v>-1.0282096149363601E-4</v>
      </c>
      <c r="M1909" s="8">
        <v>0.25229768326038898</v>
      </c>
    </row>
    <row r="1910" spans="1:13" x14ac:dyDescent="0.55000000000000004">
      <c r="A1910">
        <v>1905</v>
      </c>
      <c r="C1910">
        <f t="shared" si="93"/>
        <v>-0.12359439240576391</v>
      </c>
      <c r="D1910">
        <f t="shared" si="94"/>
        <v>-3.2075470508530999E-4</v>
      </c>
      <c r="E1910" s="2">
        <f t="shared" si="95"/>
        <v>7.7174636371561439E-2</v>
      </c>
      <c r="K1910">
        <v>1905</v>
      </c>
      <c r="L1910" s="8">
        <v>-2.4294300162203201E-4</v>
      </c>
      <c r="M1910" s="8">
        <v>0.15420884078557501</v>
      </c>
    </row>
    <row r="1911" spans="1:13" x14ac:dyDescent="0.55000000000000004">
      <c r="A1911">
        <v>1906</v>
      </c>
      <c r="C1911">
        <f t="shared" si="93"/>
        <v>-0.23382330624231154</v>
      </c>
      <c r="D1911">
        <f t="shared" si="94"/>
        <v>-2.3879643783169012E-4</v>
      </c>
      <c r="E1911" s="2">
        <f t="shared" si="95"/>
        <v>6.3162116232080998E-2</v>
      </c>
      <c r="K1911">
        <v>1906</v>
      </c>
      <c r="L1911" s="8">
        <v>-3.2221845988522402E-4</v>
      </c>
      <c r="M1911" s="8">
        <v>1.7497437493817401E-2</v>
      </c>
    </row>
    <row r="1912" spans="1:13" x14ac:dyDescent="0.55000000000000004">
      <c r="A1912">
        <v>1907</v>
      </c>
      <c r="C1912">
        <f t="shared" si="93"/>
        <v>-0.28536749881710261</v>
      </c>
      <c r="D1912">
        <f t="shared" si="94"/>
        <v>-9.69052981126938E-5</v>
      </c>
      <c r="E1912" s="2">
        <f t="shared" si="95"/>
        <v>2.6169918319290011E-2</v>
      </c>
      <c r="K1912">
        <v>1907</v>
      </c>
      <c r="L1912" s="8">
        <v>-3.2079230597195602E-4</v>
      </c>
      <c r="M1912" s="8">
        <v>-0.123596307564488</v>
      </c>
    </row>
    <row r="1913" spans="1:13" x14ac:dyDescent="0.55000000000000004">
      <c r="A1913">
        <v>1908</v>
      </c>
      <c r="C1913">
        <f t="shared" si="93"/>
        <v>-0.26529046425902064</v>
      </c>
      <c r="D1913">
        <f t="shared" si="94"/>
        <v>6.930702883181296E-5</v>
      </c>
      <c r="E1913" s="2">
        <f t="shared" si="95"/>
        <v>9.9577315875887034E-4</v>
      </c>
      <c r="K1913">
        <v>1908</v>
      </c>
      <c r="L1913" s="8">
        <v>-2.3902172897702299E-4</v>
      </c>
      <c r="M1913" s="8">
        <v>-0.23373459065744101</v>
      </c>
    </row>
    <row r="1914" spans="1:13" x14ac:dyDescent="0.55000000000000004">
      <c r="A1914">
        <v>1909</v>
      </c>
      <c r="C1914">
        <f t="shared" si="93"/>
        <v>-0.17863111505204496</v>
      </c>
      <c r="D1914">
        <f t="shared" si="94"/>
        <v>2.1812475241487917E-4</v>
      </c>
      <c r="E1914" s="2">
        <f t="shared" si="95"/>
        <v>1.1385205937490249E-2</v>
      </c>
      <c r="K1914">
        <v>1909</v>
      </c>
      <c r="L1914" s="8">
        <v>-9.7386677176637294E-5</v>
      </c>
      <c r="M1914" s="8">
        <v>-0.28533259553610502</v>
      </c>
    </row>
    <row r="1915" spans="1:13" x14ac:dyDescent="0.55000000000000004">
      <c r="A1915">
        <v>1910</v>
      </c>
      <c r="C1915">
        <f t="shared" si="93"/>
        <v>-4.7139121212790597E-2</v>
      </c>
      <c r="D1915">
        <f t="shared" si="94"/>
        <v>3.1219776084755922E-4</v>
      </c>
      <c r="E1915" s="2">
        <f t="shared" si="95"/>
        <v>4.7667185700083256E-2</v>
      </c>
      <c r="K1915">
        <v>1910</v>
      </c>
      <c r="L1915" s="8">
        <v>6.8639472065721397E-5</v>
      </c>
      <c r="M1915" s="8">
        <v>-0.26546728178783702</v>
      </c>
    </row>
    <row r="1916" spans="1:13" x14ac:dyDescent="0.55000000000000004">
      <c r="A1916">
        <v>1911</v>
      </c>
      <c r="C1916">
        <f t="shared" si="93"/>
        <v>9.6183798437854906E-2</v>
      </c>
      <c r="D1916">
        <f t="shared" si="94"/>
        <v>3.2791571191507731E-4</v>
      </c>
      <c r="E1916" s="2">
        <f t="shared" si="95"/>
        <v>7.5788900110830407E-2</v>
      </c>
      <c r="K1916">
        <v>1911</v>
      </c>
      <c r="L1916" s="8">
        <v>2.1747443972084901E-4</v>
      </c>
      <c r="M1916" s="8">
        <v>-0.17911404047634799</v>
      </c>
    </row>
    <row r="1917" spans="1:13" x14ac:dyDescent="0.55000000000000004">
      <c r="A1917">
        <v>1912</v>
      </c>
      <c r="C1917">
        <f t="shared" si="93"/>
        <v>0.21536661207351634</v>
      </c>
      <c r="D1917">
        <f t="shared" si="94"/>
        <v>2.6133373120744186E-4</v>
      </c>
      <c r="E1917" s="2">
        <f t="shared" si="95"/>
        <v>6.9309612624011724E-2</v>
      </c>
      <c r="K1917">
        <v>1912</v>
      </c>
      <c r="L1917" s="8">
        <v>3.11841584834412E-4</v>
      </c>
      <c r="M1917" s="8">
        <v>-4.7900576584720599E-2</v>
      </c>
    </row>
    <row r="1918" spans="1:13" x14ac:dyDescent="0.55000000000000004">
      <c r="A1918">
        <v>1913</v>
      </c>
      <c r="C1918">
        <f t="shared" si="93"/>
        <v>0.2804969456474784</v>
      </c>
      <c r="D1918">
        <f t="shared" si="94"/>
        <v>1.2916249244564776E-4</v>
      </c>
      <c r="E1918" s="2">
        <f t="shared" si="95"/>
        <v>3.4294247851199763E-2</v>
      </c>
      <c r="K1918">
        <v>1913</v>
      </c>
      <c r="L1918" s="8">
        <v>3.2810607050144902E-4</v>
      </c>
      <c r="M1918" s="8">
        <v>9.5309883866154799E-2</v>
      </c>
    </row>
    <row r="1919" spans="1:13" x14ac:dyDescent="0.55000000000000004">
      <c r="A1919">
        <v>1914</v>
      </c>
      <c r="C1919">
        <f t="shared" si="93"/>
        <v>0.27522845827111264</v>
      </c>
      <c r="D1919">
        <f t="shared" si="94"/>
        <v>-3.5425809391426034E-5</v>
      </c>
      <c r="E1919" s="2">
        <f t="shared" si="95"/>
        <v>3.6698231923561575E-3</v>
      </c>
      <c r="K1919">
        <v>1914</v>
      </c>
      <c r="L1919" s="8">
        <v>2.6219435538910897E-4</v>
      </c>
      <c r="M1919" s="8">
        <v>0.21464939264315699</v>
      </c>
    </row>
    <row r="1920" spans="1:13" x14ac:dyDescent="0.55000000000000004">
      <c r="A1920">
        <v>1915</v>
      </c>
      <c r="C1920">
        <f t="shared" si="93"/>
        <v>0.2008834292250396</v>
      </c>
      <c r="D1920">
        <f t="shared" si="94"/>
        <v>-1.9112297978707811E-4</v>
      </c>
      <c r="E1920" s="2">
        <f t="shared" si="95"/>
        <v>6.2956607978697466E-3</v>
      </c>
      <c r="K1920">
        <v>1915</v>
      </c>
      <c r="L1920" s="8">
        <v>1.3061443743387201E-4</v>
      </c>
      <c r="M1920" s="8">
        <v>0.28022862944452198</v>
      </c>
    </row>
    <row r="1921" spans="1:13" x14ac:dyDescent="0.55000000000000004">
      <c r="A1921">
        <v>1916</v>
      </c>
      <c r="C1921">
        <f t="shared" si="93"/>
        <v>7.6120893730911673E-2</v>
      </c>
      <c r="D1921">
        <f t="shared" si="94"/>
        <v>-2.9885231080961888E-4</v>
      </c>
      <c r="E1921" s="2">
        <f t="shared" si="95"/>
        <v>3.9801037573392255E-2</v>
      </c>
      <c r="K1921">
        <v>1916</v>
      </c>
      <c r="L1921" s="8">
        <v>-3.3678676649822401E-5</v>
      </c>
      <c r="M1921" s="8">
        <v>0.27562286758929799</v>
      </c>
    </row>
    <row r="1922" spans="1:13" x14ac:dyDescent="0.55000000000000004">
      <c r="A1922">
        <v>1917</v>
      </c>
      <c r="C1922">
        <f t="shared" si="93"/>
        <v>-6.7746381589290111E-2</v>
      </c>
      <c r="D1922">
        <f t="shared" si="94"/>
        <v>-3.3157601112683045E-4</v>
      </c>
      <c r="E1922" s="2">
        <f t="shared" si="95"/>
        <v>7.2755368167325571E-2</v>
      </c>
      <c r="K1922">
        <v>1917</v>
      </c>
      <c r="L1922" s="8">
        <v>-1.8953675723922699E-4</v>
      </c>
      <c r="M1922" s="8">
        <v>0.20198564870619701</v>
      </c>
    </row>
    <row r="1923" spans="1:13" x14ac:dyDescent="0.55000000000000004">
      <c r="A1923">
        <v>1918</v>
      </c>
      <c r="C1923">
        <f t="shared" si="93"/>
        <v>-0.19461074311023335</v>
      </c>
      <c r="D1923">
        <f t="shared" si="94"/>
        <v>-2.8108112171962215E-4</v>
      </c>
      <c r="E1923" s="2">
        <f t="shared" si="95"/>
        <v>7.4185751472532049E-2</v>
      </c>
      <c r="K1923">
        <v>1918</v>
      </c>
      <c r="L1923" s="8">
        <v>-2.9792418117738801E-4</v>
      </c>
      <c r="M1923" s="8">
        <v>7.7759871076635304E-2</v>
      </c>
    </row>
    <row r="1924" spans="1:13" x14ac:dyDescent="0.55000000000000004">
      <c r="A1924">
        <v>1919</v>
      </c>
      <c r="C1924">
        <f t="shared" si="93"/>
        <v>-0.27263191018051197</v>
      </c>
      <c r="D1924">
        <f t="shared" si="94"/>
        <v>-1.6004079548067454E-4</v>
      </c>
      <c r="E1924" s="2">
        <f t="shared" si="95"/>
        <v>4.2720988225265301E-2</v>
      </c>
      <c r="K1924">
        <v>1919</v>
      </c>
      <c r="L1924" s="8">
        <v>-3.3169464575223098E-4</v>
      </c>
      <c r="M1924" s="8">
        <v>-6.5941348651289505E-2</v>
      </c>
    </row>
    <row r="1925" spans="1:13" x14ac:dyDescent="0.55000000000000004">
      <c r="A1925">
        <v>1920</v>
      </c>
      <c r="C1925">
        <f t="shared" si="93"/>
        <v>-0.28222821442037993</v>
      </c>
      <c r="D1925">
        <f t="shared" si="94"/>
        <v>1.1663970304052881E-6</v>
      </c>
      <c r="E1925" s="2">
        <f t="shared" si="95"/>
        <v>7.938999941185531E-3</v>
      </c>
      <c r="K1925">
        <v>1920</v>
      </c>
      <c r="L1925" s="8">
        <v>-2.8239012861423199E-4</v>
      </c>
      <c r="M1925" s="8">
        <v>-0.19312714853907001</v>
      </c>
    </row>
    <row r="1926" spans="1:13" x14ac:dyDescent="0.55000000000000004">
      <c r="A1926">
        <v>1921</v>
      </c>
      <c r="C1926">
        <f t="shared" ref="C1926:C1989" si="96">$D$1*COS($B$2*(A1926-$L$2)+$B$1)</f>
        <v>-0.22099118574047666</v>
      </c>
      <c r="D1926">
        <f t="shared" ref="D1926:D1989" si="97">$D$2*COS($B$2*(A1926-$L$3)+$B$3)</f>
        <v>1.6208084847255615E-4</v>
      </c>
      <c r="E1926" s="2">
        <f t="shared" ref="E1926:E1989" si="98">(M1926-C1926)^2</f>
        <v>2.5960930830850487E-3</v>
      </c>
      <c r="K1926">
        <v>1921</v>
      </c>
      <c r="L1926" s="8">
        <v>-1.62359251943623E-4</v>
      </c>
      <c r="M1926" s="8">
        <v>-0.27194305600139101</v>
      </c>
    </row>
    <row r="1927" spans="1:13" x14ac:dyDescent="0.55000000000000004">
      <c r="A1927">
        <v>1922</v>
      </c>
      <c r="C1927">
        <f t="shared" si="96"/>
        <v>-0.10429002756411945</v>
      </c>
      <c r="D1927">
        <f t="shared" si="97"/>
        <v>2.8231642334251768E-4</v>
      </c>
      <c r="E1927" s="2">
        <f t="shared" si="98"/>
        <v>3.181197230256104E-2</v>
      </c>
      <c r="K1927">
        <v>1922</v>
      </c>
      <c r="L1927" s="8">
        <v>-1.66449342005766E-6</v>
      </c>
      <c r="M1927" s="8">
        <v>-0.28264913807592101</v>
      </c>
    </row>
    <row r="1928" spans="1:13" x14ac:dyDescent="0.55000000000000004">
      <c r="A1928">
        <v>1923</v>
      </c>
      <c r="C1928">
        <f t="shared" si="96"/>
        <v>3.8585729270434875E-2</v>
      </c>
      <c r="D1928">
        <f t="shared" si="97"/>
        <v>3.316965267114939E-4</v>
      </c>
      <c r="E1928" s="2">
        <f t="shared" si="98"/>
        <v>6.8199175922755706E-2</v>
      </c>
      <c r="K1928">
        <v>1923</v>
      </c>
      <c r="L1928" s="8">
        <v>1.59447147806329E-4</v>
      </c>
      <c r="M1928" s="8">
        <v>-0.222563990091382</v>
      </c>
    </row>
    <row r="1929" spans="1:13" x14ac:dyDescent="0.55000000000000004">
      <c r="A1929">
        <v>1924</v>
      </c>
      <c r="C1929">
        <f t="shared" si="96"/>
        <v>0.17177728138088666</v>
      </c>
      <c r="D1929">
        <f t="shared" si="97"/>
        <v>2.9782779348509384E-4</v>
      </c>
      <c r="E1929" s="2">
        <f t="shared" si="98"/>
        <v>7.7569820640529155E-2</v>
      </c>
      <c r="K1929">
        <v>1924</v>
      </c>
      <c r="L1929" s="8">
        <v>2.8062426172632701E-4</v>
      </c>
      <c r="M1929" s="8">
        <v>-0.1067363101017</v>
      </c>
    </row>
    <row r="1930" spans="1:13" x14ac:dyDescent="0.55000000000000004">
      <c r="A1930">
        <v>1925</v>
      </c>
      <c r="C1930">
        <f t="shared" si="96"/>
        <v>0.26185635664357432</v>
      </c>
      <c r="D1930">
        <f t="shared" si="97"/>
        <v>1.892105618057788E-4</v>
      </c>
      <c r="E1930" s="2">
        <f t="shared" si="98"/>
        <v>5.1090562555329018E-2</v>
      </c>
      <c r="K1930">
        <v>1925</v>
      </c>
      <c r="L1930" s="8">
        <v>3.31517288430433E-4</v>
      </c>
      <c r="M1930" s="8">
        <v>3.5824140896948901E-2</v>
      </c>
    </row>
    <row r="1931" spans="1:13" x14ac:dyDescent="0.55000000000000004">
      <c r="A1931">
        <v>1926</v>
      </c>
      <c r="C1931">
        <f t="shared" si="96"/>
        <v>0.28621500588286869</v>
      </c>
      <c r="D1931">
        <f t="shared" si="97"/>
        <v>3.310546735661361E-5</v>
      </c>
      <c r="E1931" s="2">
        <f t="shared" si="98"/>
        <v>1.3642892291821267E-2</v>
      </c>
      <c r="K1931">
        <v>1926</v>
      </c>
      <c r="L1931" s="8">
        <v>2.9937975366318699E-4</v>
      </c>
      <c r="M1931" s="8">
        <v>0.16941221357112099</v>
      </c>
    </row>
    <row r="1932" spans="1:13" x14ac:dyDescent="0.55000000000000004">
      <c r="A1932">
        <v>1927</v>
      </c>
      <c r="C1932">
        <f t="shared" si="96"/>
        <v>0.23873972158021758</v>
      </c>
      <c r="D1932">
        <f t="shared" si="97"/>
        <v>-1.3130840159106003E-4</v>
      </c>
      <c r="E1932" s="2">
        <f t="shared" si="98"/>
        <v>4.7655871565312305E-4</v>
      </c>
      <c r="K1932">
        <v>1927</v>
      </c>
      <c r="L1932" s="8">
        <v>1.92260702373838E-4</v>
      </c>
      <c r="M1932" s="8">
        <v>0.26056994639933301</v>
      </c>
    </row>
    <row r="1933" spans="1:13" x14ac:dyDescent="0.55000000000000004">
      <c r="A1933">
        <v>1928</v>
      </c>
      <c r="C1933">
        <f t="shared" si="96"/>
        <v>0.13134579939489655</v>
      </c>
      <c r="D1933">
        <f t="shared" si="97"/>
        <v>-2.6276662950207888E-4</v>
      </c>
      <c r="E1933" s="2">
        <f t="shared" si="98"/>
        <v>2.4062375817628472E-2</v>
      </c>
      <c r="K1933">
        <v>1928</v>
      </c>
      <c r="L1933" s="8">
        <v>3.6988765476154101E-5</v>
      </c>
      <c r="M1933" s="8">
        <v>0.28646631969323899</v>
      </c>
    </row>
    <row r="1934" spans="1:13" x14ac:dyDescent="0.55000000000000004">
      <c r="A1934">
        <v>1929</v>
      </c>
      <c r="C1934">
        <f t="shared" si="96"/>
        <v>-9.0131498877168807E-3</v>
      </c>
      <c r="D1934">
        <f t="shared" si="97"/>
        <v>-3.2827597208898022E-4</v>
      </c>
      <c r="E1934" s="2">
        <f t="shared" si="98"/>
        <v>6.2314425955617966E-2</v>
      </c>
      <c r="K1934">
        <v>1929</v>
      </c>
      <c r="L1934" s="8">
        <v>-1.27547237196675E-4</v>
      </c>
      <c r="M1934" s="8">
        <v>0.240615426111943</v>
      </c>
    </row>
    <row r="1935" spans="1:13" x14ac:dyDescent="0.55000000000000004">
      <c r="A1935">
        <v>1930</v>
      </c>
      <c r="C1935">
        <f t="shared" si="96"/>
        <v>-0.14710998853156818</v>
      </c>
      <c r="D1935">
        <f t="shared" si="97"/>
        <v>-3.113949651907536E-4</v>
      </c>
      <c r="E1935" s="2">
        <f t="shared" si="98"/>
        <v>7.9304696139188294E-2</v>
      </c>
      <c r="K1935">
        <v>1930</v>
      </c>
      <c r="L1935" s="8">
        <v>-2.6013824306798201E-4</v>
      </c>
      <c r="M1935" s="8">
        <v>0.13450090639117501</v>
      </c>
    </row>
    <row r="1936" spans="1:13" x14ac:dyDescent="0.55000000000000004">
      <c r="A1936">
        <v>1931</v>
      </c>
      <c r="C1936">
        <f t="shared" si="96"/>
        <v>-0.2482853208859952</v>
      </c>
      <c r="D1936">
        <f t="shared" si="97"/>
        <v>-2.1636038571563898E-4</v>
      </c>
      <c r="E1936" s="2">
        <f t="shared" si="98"/>
        <v>5.9041769108874993E-2</v>
      </c>
      <c r="K1936">
        <v>1931</v>
      </c>
      <c r="L1936" s="8">
        <v>-3.2757601218241301E-4</v>
      </c>
      <c r="M1936" s="8">
        <v>-5.3001997183093098E-3</v>
      </c>
    </row>
    <row r="1937" spans="1:13" x14ac:dyDescent="0.55000000000000004">
      <c r="A1937">
        <v>1932</v>
      </c>
      <c r="C1937">
        <f t="shared" si="96"/>
        <v>-0.28714627113823382</v>
      </c>
      <c r="D1937">
        <f t="shared" si="97"/>
        <v>-6.7023909941742058E-5</v>
      </c>
      <c r="E1937" s="2">
        <f t="shared" si="98"/>
        <v>2.0555654604539519E-2</v>
      </c>
      <c r="K1937">
        <v>1932</v>
      </c>
      <c r="L1937" s="8">
        <v>-3.12970336911712E-4</v>
      </c>
      <c r="M1937" s="8">
        <v>-0.14377383792829099</v>
      </c>
    </row>
    <row r="1938" spans="1:13" x14ac:dyDescent="0.55000000000000004">
      <c r="A1938">
        <v>1933</v>
      </c>
      <c r="C1938">
        <f t="shared" si="96"/>
        <v>-0.25393955989845962</v>
      </c>
      <c r="D1938">
        <f t="shared" si="97"/>
        <v>9.9134154476520974E-5</v>
      </c>
      <c r="E1938" s="2">
        <f t="shared" si="98"/>
        <v>5.9307455297499531E-5</v>
      </c>
      <c r="K1938">
        <v>1933</v>
      </c>
      <c r="L1938" s="8">
        <v>-2.1997929923445601E-4</v>
      </c>
      <c r="M1938" s="8">
        <v>-0.24623842652099501</v>
      </c>
    </row>
    <row r="1939" spans="1:13" x14ac:dyDescent="0.55000000000000004">
      <c r="A1939">
        <v>1934</v>
      </c>
      <c r="C1939">
        <f t="shared" si="96"/>
        <v>-0.1569993717462691</v>
      </c>
      <c r="D1939">
        <f t="shared" si="97"/>
        <v>2.4041163570252358E-4</v>
      </c>
      <c r="E1939" s="2">
        <f t="shared" si="98"/>
        <v>1.6908243497176467E-2</v>
      </c>
      <c r="K1939">
        <v>1934</v>
      </c>
      <c r="L1939" s="8">
        <v>-7.1893081411432701E-5</v>
      </c>
      <c r="M1939" s="8">
        <v>-0.28703107363921698</v>
      </c>
    </row>
    <row r="1940" spans="1:13" x14ac:dyDescent="0.55000000000000004">
      <c r="A1940">
        <v>1935</v>
      </c>
      <c r="C1940">
        <f t="shared" si="96"/>
        <v>-2.0655650570502386E-2</v>
      </c>
      <c r="D1940">
        <f t="shared" si="97"/>
        <v>3.2135086384324599E-4</v>
      </c>
      <c r="E1940" s="2">
        <f t="shared" si="98"/>
        <v>5.5356375916204112E-2</v>
      </c>
      <c r="K1940">
        <v>1935</v>
      </c>
      <c r="L1940" s="8">
        <v>9.41992046433826E-5</v>
      </c>
      <c r="M1940" s="8">
        <v>-0.255935007752989</v>
      </c>
    </row>
    <row r="1941" spans="1:13" x14ac:dyDescent="0.55000000000000004">
      <c r="A1941">
        <v>1936</v>
      </c>
      <c r="C1941">
        <f t="shared" si="96"/>
        <v>0.12087220351276683</v>
      </c>
      <c r="D1941">
        <f t="shared" si="97"/>
        <v>3.2163779869891457E-4</v>
      </c>
      <c r="E1941" s="2">
        <f t="shared" si="98"/>
        <v>7.9304549735117219E-2</v>
      </c>
      <c r="K1941">
        <v>1936</v>
      </c>
      <c r="L1941" s="8">
        <v>2.36698715525822E-4</v>
      </c>
      <c r="M1941" s="8">
        <v>-0.16073843146950301</v>
      </c>
    </row>
    <row r="1942" spans="1:13" x14ac:dyDescent="0.55000000000000004">
      <c r="A1942">
        <v>1937</v>
      </c>
      <c r="C1942">
        <f t="shared" si="96"/>
        <v>0.23206368229761365</v>
      </c>
      <c r="D1942">
        <f t="shared" si="97"/>
        <v>2.4120042566886036E-4</v>
      </c>
      <c r="E1942" s="2">
        <f t="shared" si="98"/>
        <v>6.6227787314935241E-2</v>
      </c>
      <c r="K1942">
        <v>1937</v>
      </c>
      <c r="L1942" s="8">
        <v>3.19915564732592E-4</v>
      </c>
      <c r="M1942" s="8">
        <v>-2.5283917875644699E-2</v>
      </c>
    </row>
    <row r="1943" spans="1:13" x14ac:dyDescent="0.55000000000000004">
      <c r="A1943">
        <v>1938</v>
      </c>
      <c r="C1943">
        <f t="shared" si="96"/>
        <v>0.28501206834088694</v>
      </c>
      <c r="D1943">
        <f t="shared" si="97"/>
        <v>1.0022682989835152E-4</v>
      </c>
      <c r="E1943" s="2">
        <f t="shared" si="98"/>
        <v>2.8395269108464252E-2</v>
      </c>
      <c r="K1943">
        <v>1938</v>
      </c>
      <c r="L1943" s="8">
        <v>3.2300757614000299E-4</v>
      </c>
      <c r="M1943" s="8">
        <v>0.116503109800208</v>
      </c>
    </row>
    <row r="1944" spans="1:13" x14ac:dyDescent="0.55000000000000004">
      <c r="A1944">
        <v>1939</v>
      </c>
      <c r="C1944">
        <f t="shared" si="96"/>
        <v>0.26642843280894629</v>
      </c>
      <c r="D1944">
        <f t="shared" si="97"/>
        <v>-6.5901587563523773E-5</v>
      </c>
      <c r="E1944" s="2">
        <f t="shared" si="98"/>
        <v>1.3925750514660654E-3</v>
      </c>
      <c r="K1944">
        <v>1939</v>
      </c>
      <c r="L1944" s="8">
        <v>2.45200336309623E-4</v>
      </c>
      <c r="M1944" s="8">
        <v>0.22911121089377601</v>
      </c>
    </row>
    <row r="1945" spans="1:13" x14ac:dyDescent="0.55000000000000004">
      <c r="A1945">
        <v>1940</v>
      </c>
      <c r="C1945">
        <f t="shared" si="96"/>
        <v>0.18097687650854755</v>
      </c>
      <c r="D1945">
        <f t="shared" si="97"/>
        <v>-2.1549009564128429E-4</v>
      </c>
      <c r="E1945" s="2">
        <f t="shared" si="98"/>
        <v>1.0683312630208946E-2</v>
      </c>
      <c r="K1945">
        <v>1940</v>
      </c>
      <c r="L1945" s="8">
        <v>1.05981151138044E-4</v>
      </c>
      <c r="M1945" s="8">
        <v>0.28433698791623202</v>
      </c>
    </row>
    <row r="1946" spans="1:13" x14ac:dyDescent="0.55000000000000004">
      <c r="A1946">
        <v>1941</v>
      </c>
      <c r="C1946">
        <f t="shared" si="96"/>
        <v>5.0103938895024555E-2</v>
      </c>
      <c r="D1946">
        <f t="shared" si="97"/>
        <v>-3.1099513188466324E-4</v>
      </c>
      <c r="E1946" s="2">
        <f t="shared" si="98"/>
        <v>4.7630820453486912E-2</v>
      </c>
      <c r="K1946">
        <v>1941</v>
      </c>
      <c r="L1946" s="8">
        <v>-5.9781670795388198E-5</v>
      </c>
      <c r="M1946" s="8">
        <v>0.26834880241645298</v>
      </c>
    </row>
    <row r="1947" spans="1:13" x14ac:dyDescent="0.55000000000000004">
      <c r="A1947">
        <v>1942</v>
      </c>
      <c r="C1947">
        <f t="shared" si="96"/>
        <v>-9.3344031274725181E-2</v>
      </c>
      <c r="D1947">
        <f t="shared" si="97"/>
        <v>-3.2844694528316818E-4</v>
      </c>
      <c r="E1947" s="2">
        <f t="shared" si="98"/>
        <v>7.7559479457216585E-2</v>
      </c>
      <c r="K1947">
        <v>1942</v>
      </c>
      <c r="L1947" s="8">
        <v>-2.1057180241955401E-4</v>
      </c>
      <c r="M1947" s="8">
        <v>0.185150994636361</v>
      </c>
    </row>
    <row r="1948" spans="1:13" x14ac:dyDescent="0.55000000000000004">
      <c r="A1948">
        <v>1943</v>
      </c>
      <c r="C1948">
        <f t="shared" si="96"/>
        <v>-0.21336461712988578</v>
      </c>
      <c r="D1948">
        <f t="shared" si="97"/>
        <v>-2.6346549852862967E-4</v>
      </c>
      <c r="E1948" s="2">
        <f t="shared" si="98"/>
        <v>7.2331729727499711E-2</v>
      </c>
      <c r="K1948">
        <v>1943</v>
      </c>
      <c r="L1948" s="8">
        <v>-3.0862291983511702E-4</v>
      </c>
      <c r="M1948" s="8">
        <v>5.5580971656210003E-2</v>
      </c>
    </row>
    <row r="1949" spans="1:13" x14ac:dyDescent="0.55000000000000004">
      <c r="A1949">
        <v>1944</v>
      </c>
      <c r="C1949">
        <f t="shared" si="96"/>
        <v>-0.27983518145572128</v>
      </c>
      <c r="D1949">
        <f t="shared" si="97"/>
        <v>-1.3235976505530377E-4</v>
      </c>
      <c r="E1949" s="2">
        <f t="shared" si="98"/>
        <v>3.6835409442402579E-2</v>
      </c>
      <c r="K1949">
        <v>1944</v>
      </c>
      <c r="L1949" s="8">
        <v>-3.2937751242037702E-4</v>
      </c>
      <c r="M1949" s="8">
        <v>-8.7909650474555096E-2</v>
      </c>
    </row>
    <row r="1950" spans="1:13" x14ac:dyDescent="0.55000000000000004">
      <c r="A1950">
        <v>1945</v>
      </c>
      <c r="C1950">
        <f t="shared" si="96"/>
        <v>-0.27607301369407433</v>
      </c>
      <c r="D1950">
        <f t="shared" si="97"/>
        <v>3.1965479523218215E-5</v>
      </c>
      <c r="E1950" s="2">
        <f t="shared" si="98"/>
        <v>4.4475905657237087E-3</v>
      </c>
      <c r="K1950">
        <v>1945</v>
      </c>
      <c r="L1950" s="8">
        <v>-2.6763746371021003E-4</v>
      </c>
      <c r="M1950" s="8">
        <v>-0.209382755292088</v>
      </c>
    </row>
    <row r="1951" spans="1:13" x14ac:dyDescent="0.55000000000000004">
      <c r="A1951">
        <v>1946</v>
      </c>
      <c r="C1951">
        <f t="shared" si="96"/>
        <v>-0.20302233865360012</v>
      </c>
      <c r="D1951">
        <f t="shared" si="97"/>
        <v>1.8826806252037303E-4</v>
      </c>
      <c r="E1951" s="2">
        <f t="shared" si="98"/>
        <v>5.6840006298157168E-3</v>
      </c>
      <c r="K1951">
        <v>1946</v>
      </c>
      <c r="L1951" s="8">
        <v>-1.3886595191153401E-4</v>
      </c>
      <c r="M1951" s="8">
        <v>-0.27841465013040601</v>
      </c>
    </row>
    <row r="1952" spans="1:13" x14ac:dyDescent="0.55000000000000004">
      <c r="A1952">
        <v>1947</v>
      </c>
      <c r="C1952">
        <f t="shared" si="96"/>
        <v>-7.9017335982138892E-2</v>
      </c>
      <c r="D1952">
        <f t="shared" si="97"/>
        <v>2.9731933020200624E-4</v>
      </c>
      <c r="E1952" s="2">
        <f t="shared" si="98"/>
        <v>3.9481106898057367E-2</v>
      </c>
      <c r="K1952">
        <v>1947</v>
      </c>
      <c r="L1952" s="8">
        <v>2.4685399005209002E-5</v>
      </c>
      <c r="M1952" s="8">
        <v>-0.27771586868446502</v>
      </c>
    </row>
    <row r="1953" spans="1:13" x14ac:dyDescent="0.55000000000000004">
      <c r="A1953">
        <v>1948</v>
      </c>
      <c r="C1953">
        <f t="shared" si="96"/>
        <v>6.4819352466531116E-2</v>
      </c>
      <c r="D1953">
        <f t="shared" si="97"/>
        <v>3.3174971299721969E-4</v>
      </c>
      <c r="E1953" s="2">
        <f t="shared" si="98"/>
        <v>7.4136821833502009E-2</v>
      </c>
      <c r="K1953">
        <v>1948</v>
      </c>
      <c r="L1953" s="8">
        <v>1.8205413860400001E-4</v>
      </c>
      <c r="M1953" s="8">
        <v>-0.20746142510232701</v>
      </c>
    </row>
    <row r="1954" spans="1:13" x14ac:dyDescent="0.55000000000000004">
      <c r="A1954">
        <v>1949</v>
      </c>
      <c r="C1954">
        <f t="shared" si="96"/>
        <v>0.1923877497298736</v>
      </c>
      <c r="D1954">
        <f t="shared" si="97"/>
        <v>2.8291791056041791E-4</v>
      </c>
      <c r="E1954" s="2">
        <f t="shared" si="98"/>
        <v>7.7081043488710116E-2</v>
      </c>
      <c r="K1954">
        <v>1949</v>
      </c>
      <c r="L1954" s="8">
        <v>2.93826289807536E-4</v>
      </c>
      <c r="M1954" s="8">
        <v>-8.5246980606066405E-2</v>
      </c>
    </row>
    <row r="1955" spans="1:13" x14ac:dyDescent="0.55000000000000004">
      <c r="A1955">
        <v>1950</v>
      </c>
      <c r="C1955">
        <f t="shared" si="96"/>
        <v>0.27167087702404169</v>
      </c>
      <c r="D1955">
        <f t="shared" si="97"/>
        <v>1.6307967600928653E-4</v>
      </c>
      <c r="E1955" s="2">
        <f t="shared" si="98"/>
        <v>4.5519407883382344E-2</v>
      </c>
      <c r="K1955">
        <v>1950</v>
      </c>
      <c r="L1955" s="8">
        <v>3.3200782396280602E-4</v>
      </c>
      <c r="M1955" s="8">
        <v>5.8318099016858603E-2</v>
      </c>
    </row>
    <row r="1956" spans="1:13" x14ac:dyDescent="0.55000000000000004">
      <c r="A1956">
        <v>1951</v>
      </c>
      <c r="C1956">
        <f t="shared" si="96"/>
        <v>0.28277034055309069</v>
      </c>
      <c r="D1956">
        <f t="shared" si="97"/>
        <v>2.3118802278604684E-6</v>
      </c>
      <c r="E1956" s="2">
        <f t="shared" si="98"/>
        <v>9.1189687389411772E-3</v>
      </c>
      <c r="K1956">
        <v>1951</v>
      </c>
      <c r="L1956" s="8">
        <v>2.8703593897957898E-4</v>
      </c>
      <c r="M1956" s="8">
        <v>0.18727704896179001</v>
      </c>
    </row>
    <row r="1957" spans="1:13" x14ac:dyDescent="0.55000000000000004">
      <c r="A1957">
        <v>1952</v>
      </c>
      <c r="C1957">
        <f t="shared" si="96"/>
        <v>0.22290040893017221</v>
      </c>
      <c r="D1957">
        <f t="shared" si="97"/>
        <v>-1.590361487601817E-4</v>
      </c>
      <c r="E1957" s="2">
        <f t="shared" si="98"/>
        <v>2.1558276652039235E-3</v>
      </c>
      <c r="K1957">
        <v>1952</v>
      </c>
      <c r="L1957" s="8">
        <v>1.7017412243722601E-4</v>
      </c>
      <c r="M1957" s="8">
        <v>0.26933130021177398</v>
      </c>
    </row>
    <row r="1958" spans="1:13" x14ac:dyDescent="0.55000000000000004">
      <c r="A1958">
        <v>1953</v>
      </c>
      <c r="C1958">
        <f t="shared" si="96"/>
        <v>0.10708717303342873</v>
      </c>
      <c r="D1958">
        <f t="shared" si="97"/>
        <v>-2.8046945662666263E-4</v>
      </c>
      <c r="E1958" s="2">
        <f t="shared" si="98"/>
        <v>3.1273334700480063E-2</v>
      </c>
      <c r="K1958">
        <v>1953</v>
      </c>
      <c r="L1958" s="8">
        <v>1.06911412468561E-5</v>
      </c>
      <c r="M1958" s="8">
        <v>0.283929856513634</v>
      </c>
    </row>
    <row r="1959" spans="1:13" x14ac:dyDescent="0.55000000000000004">
      <c r="A1959">
        <v>1954</v>
      </c>
      <c r="C1959">
        <f t="shared" si="96"/>
        <v>-3.5602686075158672E-2</v>
      </c>
      <c r="D1959">
        <f t="shared" si="97"/>
        <v>-3.3151084270685582E-4</v>
      </c>
      <c r="E1959" s="2">
        <f t="shared" si="98"/>
        <v>6.9179049570728915E-2</v>
      </c>
      <c r="K1959">
        <v>1954</v>
      </c>
      <c r="L1959" s="8">
        <v>-1.51469502591814E-4</v>
      </c>
      <c r="M1959" s="8">
        <v>0.22741641887870001</v>
      </c>
    </row>
    <row r="1960" spans="1:13" x14ac:dyDescent="0.55000000000000004">
      <c r="A1960">
        <v>1955</v>
      </c>
      <c r="C1960">
        <f t="shared" si="96"/>
        <v>-0.16935702142492962</v>
      </c>
      <c r="D1960">
        <f t="shared" si="97"/>
        <v>-2.9934999496240497E-4</v>
      </c>
      <c r="E1960" s="2">
        <f t="shared" si="98"/>
        <v>8.0260108065144692E-2</v>
      </c>
      <c r="K1960">
        <v>1955</v>
      </c>
      <c r="L1960" s="8">
        <v>-2.7569366985778901E-4</v>
      </c>
      <c r="M1960" s="8">
        <v>0.113945128346555</v>
      </c>
    </row>
    <row r="1961" spans="1:13" x14ac:dyDescent="0.55000000000000004">
      <c r="A1961">
        <v>1956</v>
      </c>
      <c r="C1961">
        <f t="shared" si="96"/>
        <v>-0.26060631415937507</v>
      </c>
      <c r="D1961">
        <f t="shared" si="97"/>
        <v>-1.9205860828062278E-4</v>
      </c>
      <c r="E1961" s="2">
        <f t="shared" si="98"/>
        <v>5.4075729542117604E-2</v>
      </c>
      <c r="K1961">
        <v>1956</v>
      </c>
      <c r="L1961" s="8">
        <v>-3.3086864722851899E-4</v>
      </c>
      <c r="M1961" s="8">
        <v>-2.80644264442419E-2</v>
      </c>
    </row>
    <row r="1962" spans="1:13" x14ac:dyDescent="0.55000000000000004">
      <c r="A1962">
        <v>1957</v>
      </c>
      <c r="C1962">
        <f t="shared" si="96"/>
        <v>-0.28644891518598919</v>
      </c>
      <c r="D1962">
        <f t="shared" si="97"/>
        <v>-3.6564559195336735E-5</v>
      </c>
      <c r="E1962" s="2">
        <f t="shared" si="98"/>
        <v>1.5228508628327451E-2</v>
      </c>
      <c r="K1962">
        <v>1957</v>
      </c>
      <c r="L1962" s="8">
        <v>-3.0317551934079399E-4</v>
      </c>
      <c r="M1962" s="8">
        <v>-0.16304507153301601</v>
      </c>
    </row>
    <row r="1963" spans="1:13" x14ac:dyDescent="0.55000000000000004">
      <c r="A1963">
        <v>1958</v>
      </c>
      <c r="C1963">
        <f t="shared" si="96"/>
        <v>-0.24039887636542068</v>
      </c>
      <c r="D1963">
        <f t="shared" si="97"/>
        <v>1.2810642352920887E-4</v>
      </c>
      <c r="E1963" s="2">
        <f t="shared" si="98"/>
        <v>2.8194408286482482E-4</v>
      </c>
      <c r="K1963">
        <v>1958</v>
      </c>
      <c r="L1963" s="8">
        <v>-1.99550201869788E-4</v>
      </c>
      <c r="M1963" s="8">
        <v>-0.257190066998155</v>
      </c>
    </row>
    <row r="1964" spans="1:13" x14ac:dyDescent="0.55000000000000004">
      <c r="A1964">
        <v>1959</v>
      </c>
      <c r="C1964">
        <f t="shared" si="96"/>
        <v>-0.13401378678431505</v>
      </c>
      <c r="D1964">
        <f t="shared" si="97"/>
        <v>2.6062539421633113E-4</v>
      </c>
      <c r="E1964" s="2">
        <f t="shared" si="98"/>
        <v>2.3380375695568476E-2</v>
      </c>
      <c r="K1964">
        <v>1959</v>
      </c>
      <c r="L1964" s="8">
        <v>-4.59462984209152E-5</v>
      </c>
      <c r="M1964" s="8">
        <v>-0.28692021469226298</v>
      </c>
    </row>
    <row r="1965" spans="1:13" x14ac:dyDescent="0.55000000000000004">
      <c r="A1965">
        <v>1960</v>
      </c>
      <c r="C1965">
        <f t="shared" si="96"/>
        <v>6.0059384926862691E-3</v>
      </c>
      <c r="D1965">
        <f t="shared" si="97"/>
        <v>3.2773288450350187E-4</v>
      </c>
      <c r="E1965" s="2">
        <f t="shared" si="98"/>
        <v>6.2898309179484455E-2</v>
      </c>
      <c r="K1965">
        <v>1960</v>
      </c>
      <c r="L1965" s="8">
        <v>1.19165140497618E-4</v>
      </c>
      <c r="M1965" s="8">
        <v>-0.244789414692903</v>
      </c>
    </row>
    <row r="1966" spans="1:13" x14ac:dyDescent="0.55000000000000004">
      <c r="A1966">
        <v>1961</v>
      </c>
      <c r="C1966">
        <f t="shared" si="96"/>
        <v>0.14451829980408629</v>
      </c>
      <c r="D1966">
        <f t="shared" si="97"/>
        <v>3.1258632884213181E-4</v>
      </c>
      <c r="E1966" s="2">
        <f t="shared" si="98"/>
        <v>8.1720448831858736E-2</v>
      </c>
      <c r="K1966">
        <v>1961</v>
      </c>
      <c r="L1966" s="8">
        <v>2.54430930731661E-4</v>
      </c>
      <c r="M1966" s="8">
        <v>-0.14134958722042501</v>
      </c>
    </row>
    <row r="1967" spans="1:13" x14ac:dyDescent="0.55000000000000004">
      <c r="A1967">
        <v>1962</v>
      </c>
      <c r="C1967">
        <f t="shared" si="96"/>
        <v>0.24675961406818667</v>
      </c>
      <c r="D1967">
        <f t="shared" si="97"/>
        <v>2.1898719343932269E-4</v>
      </c>
      <c r="E1967" s="2">
        <f t="shared" si="98"/>
        <v>6.2134282980557128E-2</v>
      </c>
      <c r="K1967">
        <v>1962</v>
      </c>
      <c r="L1967" s="8">
        <v>3.2597291598905501E-4</v>
      </c>
      <c r="M1967" s="8">
        <v>-2.5078787594123601E-3</v>
      </c>
    </row>
    <row r="1968" spans="1:13" x14ac:dyDescent="0.55000000000000004">
      <c r="A1968">
        <v>1963</v>
      </c>
      <c r="C1968">
        <f t="shared" si="96"/>
        <v>0.28706946648201515</v>
      </c>
      <c r="D1968">
        <f t="shared" si="97"/>
        <v>7.0426888367809592E-5</v>
      </c>
      <c r="E1968" s="2">
        <f t="shared" si="98"/>
        <v>2.2532268457403859E-2</v>
      </c>
      <c r="K1968">
        <v>1963</v>
      </c>
      <c r="L1968" s="8">
        <v>3.1587296224783E-4</v>
      </c>
      <c r="M1968" s="8">
        <v>0.13696194349464499</v>
      </c>
    </row>
    <row r="1969" spans="1:13" x14ac:dyDescent="0.55000000000000004">
      <c r="A1969">
        <v>1964</v>
      </c>
      <c r="C1969">
        <f t="shared" si="96"/>
        <v>0.25533093375363736</v>
      </c>
      <c r="D1969">
        <f t="shared" si="97"/>
        <v>-9.5809081203910367E-5</v>
      </c>
      <c r="E1969" s="2">
        <f t="shared" si="98"/>
        <v>1.742964056134873E-4</v>
      </c>
      <c r="K1969">
        <v>1964</v>
      </c>
      <c r="L1969" s="8">
        <v>2.26660665578039E-4</v>
      </c>
      <c r="M1969" s="8">
        <v>0.242128797350256</v>
      </c>
    </row>
    <row r="1970" spans="1:13" x14ac:dyDescent="0.55000000000000004">
      <c r="A1970">
        <v>1965</v>
      </c>
      <c r="C1970">
        <f t="shared" si="96"/>
        <v>0.15950971860302157</v>
      </c>
      <c r="D1970">
        <f t="shared" si="97"/>
        <v>-2.3799899088780245E-4</v>
      </c>
      <c r="E1970" s="2">
        <f t="shared" si="98"/>
        <v>1.6165411932333441E-2</v>
      </c>
      <c r="K1970">
        <v>1965</v>
      </c>
      <c r="L1970" s="8">
        <v>8.0679799113542703E-5</v>
      </c>
      <c r="M1970" s="8">
        <v>0.28665299185148502</v>
      </c>
    </row>
    <row r="1971" spans="1:13" x14ac:dyDescent="0.55000000000000004">
      <c r="A1971">
        <v>1966</v>
      </c>
      <c r="C1971">
        <f t="shared" si="96"/>
        <v>2.3654926281706835E-2</v>
      </c>
      <c r="D1971">
        <f t="shared" si="97"/>
        <v>-3.2045617048038322E-4</v>
      </c>
      <c r="E1971" s="2">
        <f t="shared" si="98"/>
        <v>5.5567803131491157E-2</v>
      </c>
      <c r="K1971">
        <v>1966</v>
      </c>
      <c r="L1971" s="8">
        <v>-8.5507823540078505E-5</v>
      </c>
      <c r="M1971" s="8">
        <v>0.259383166277451</v>
      </c>
    </row>
    <row r="1972" spans="1:13" x14ac:dyDescent="0.55000000000000004">
      <c r="A1972">
        <v>1967</v>
      </c>
      <c r="C1972">
        <f t="shared" si="96"/>
        <v>-0.11813675393090081</v>
      </c>
      <c r="D1972">
        <f t="shared" si="97"/>
        <v>-3.2248560596335801E-4</v>
      </c>
      <c r="E1972" s="2">
        <f t="shared" si="98"/>
        <v>8.1388085559681772E-2</v>
      </c>
      <c r="K1972">
        <v>1967</v>
      </c>
      <c r="L1972" s="8">
        <v>-2.3027948133605999E-4</v>
      </c>
      <c r="M1972" s="8">
        <v>0.16714921761288501</v>
      </c>
    </row>
    <row r="1973" spans="1:13" x14ac:dyDescent="0.55000000000000004">
      <c r="A1973">
        <v>1968</v>
      </c>
      <c r="C1973">
        <f t="shared" si="96"/>
        <v>-0.23027859903142334</v>
      </c>
      <c r="D1973">
        <f t="shared" si="97"/>
        <v>-2.4357795180758468E-4</v>
      </c>
      <c r="E1973" s="2">
        <f t="shared" si="98"/>
        <v>6.9342851906700823E-2</v>
      </c>
      <c r="K1973">
        <v>1968</v>
      </c>
      <c r="L1973" s="8">
        <v>-3.1737621448123601E-4</v>
      </c>
      <c r="M1973" s="8">
        <v>3.30517104787066E-2</v>
      </c>
    </row>
    <row r="1974" spans="1:13" x14ac:dyDescent="0.55000000000000004">
      <c r="A1974">
        <v>1969</v>
      </c>
      <c r="C1974">
        <f t="shared" si="96"/>
        <v>-0.28462536966374979</v>
      </c>
      <c r="D1974">
        <f t="shared" si="97"/>
        <v>-1.0353736596367219E-4</v>
      </c>
      <c r="E1974" s="2">
        <f t="shared" si="98"/>
        <v>3.0730639421040245E-2</v>
      </c>
      <c r="K1974">
        <v>1969</v>
      </c>
      <c r="L1974" s="8">
        <v>-3.2498410585049097E-4</v>
      </c>
      <c r="M1974" s="8">
        <v>-0.10932380258278999</v>
      </c>
    </row>
    <row r="1975" spans="1:13" x14ac:dyDescent="0.55000000000000004">
      <c r="A1975">
        <v>1970</v>
      </c>
      <c r="C1975">
        <f t="shared" si="96"/>
        <v>-0.26753717193762666</v>
      </c>
      <c r="D1975">
        <f t="shared" si="97"/>
        <v>6.2488916341421784E-5</v>
      </c>
      <c r="E1975" s="2">
        <f t="shared" si="98"/>
        <v>1.8678543740540295E-3</v>
      </c>
      <c r="K1975">
        <v>1970</v>
      </c>
      <c r="L1975" s="8">
        <v>-2.5119771185446197E-4</v>
      </c>
      <c r="M1975" s="8">
        <v>-0.224318491091793</v>
      </c>
    </row>
    <row r="1976" spans="1:13" x14ac:dyDescent="0.55000000000000004">
      <c r="A1976">
        <v>1971</v>
      </c>
      <c r="C1976">
        <f t="shared" si="96"/>
        <v>-0.18330278329224603</v>
      </c>
      <c r="D1976">
        <f t="shared" si="97"/>
        <v>2.1283179780688647E-4</v>
      </c>
      <c r="E1976" s="2">
        <f t="shared" si="98"/>
        <v>9.965717162042767E-3</v>
      </c>
      <c r="K1976">
        <v>1971</v>
      </c>
      <c r="L1976" s="8">
        <v>-1.14497292607013E-4</v>
      </c>
      <c r="M1976" s="8">
        <v>-0.28313122193596502</v>
      </c>
    </row>
    <row r="1977" spans="1:13" x14ac:dyDescent="0.55000000000000004">
      <c r="A1977">
        <v>1972</v>
      </c>
      <c r="C1977">
        <f t="shared" si="96"/>
        <v>-5.3063259756239246E-2</v>
      </c>
      <c r="D1977">
        <f t="shared" si="97"/>
        <v>3.0975838416235707E-4</v>
      </c>
      <c r="E1977" s="2">
        <f t="shared" si="98"/>
        <v>4.7510363801461349E-2</v>
      </c>
      <c r="K1977">
        <v>1972</v>
      </c>
      <c r="L1977" s="8">
        <v>5.08796838634988E-5</v>
      </c>
      <c r="M1977" s="8">
        <v>-0.27103198182769001</v>
      </c>
    </row>
    <row r="1978" spans="1:13" x14ac:dyDescent="0.55000000000000004">
      <c r="A1978">
        <v>1973</v>
      </c>
      <c r="C1978">
        <f t="shared" si="96"/>
        <v>9.0494023492821804E-2</v>
      </c>
      <c r="D1978">
        <f t="shared" si="97"/>
        <v>3.2894214528192536E-4</v>
      </c>
      <c r="E1978" s="2">
        <f t="shared" si="98"/>
        <v>7.9267656849945051E-2</v>
      </c>
      <c r="K1978">
        <v>1973</v>
      </c>
      <c r="L1978" s="8">
        <v>2.0351352787575399E-4</v>
      </c>
      <c r="M1978" s="8">
        <v>-0.19105110051032101</v>
      </c>
    </row>
    <row r="1979" spans="1:13" x14ac:dyDescent="0.55000000000000004">
      <c r="A1979">
        <v>1974</v>
      </c>
      <c r="C1979">
        <f t="shared" si="96"/>
        <v>0.21133921430817268</v>
      </c>
      <c r="D1979">
        <f t="shared" si="97"/>
        <v>2.6556836148717536E-4</v>
      </c>
      <c r="E1979" s="2">
        <f t="shared" si="98"/>
        <v>7.5382919140921129E-2</v>
      </c>
      <c r="K1979">
        <v>1974</v>
      </c>
      <c r="L1979" s="8">
        <v>3.0517614632525703E-4</v>
      </c>
      <c r="M1979" s="8">
        <v>-6.3220285875159404E-2</v>
      </c>
    </row>
    <row r="1980" spans="1:13" x14ac:dyDescent="0.55000000000000004">
      <c r="A1980">
        <v>1975</v>
      </c>
      <c r="C1980">
        <f t="shared" si="96"/>
        <v>0.27914271701034782</v>
      </c>
      <c r="D1980">
        <f t="shared" si="97"/>
        <v>1.3554251669588977E-4</v>
      </c>
      <c r="E1980" s="2">
        <f t="shared" si="98"/>
        <v>3.9481004671863419E-2</v>
      </c>
      <c r="K1980">
        <v>1975</v>
      </c>
      <c r="L1980" s="8">
        <v>3.3040550575223201E-4</v>
      </c>
      <c r="M1980" s="8">
        <v>8.0444441547616596E-2</v>
      </c>
    </row>
    <row r="1981" spans="1:13" x14ac:dyDescent="0.55000000000000004">
      <c r="A1981">
        <v>1976</v>
      </c>
      <c r="C1981">
        <f t="shared" si="96"/>
        <v>0.27688728160482634</v>
      </c>
      <c r="D1981">
        <f t="shared" si="97"/>
        <v>-2.8501642775296239E-5</v>
      </c>
      <c r="E1981" s="2">
        <f t="shared" si="98"/>
        <v>5.318190108464598E-3</v>
      </c>
      <c r="K1981">
        <v>1976</v>
      </c>
      <c r="L1981" s="8">
        <v>2.7288275657661002E-4</v>
      </c>
      <c r="M1981" s="8">
        <v>0.20396135954370601</v>
      </c>
    </row>
    <row r="1982" spans="1:13" x14ac:dyDescent="0.55000000000000004">
      <c r="A1982">
        <v>1977</v>
      </c>
      <c r="C1982">
        <f t="shared" si="96"/>
        <v>0.20513897483828744</v>
      </c>
      <c r="D1982">
        <f t="shared" si="97"/>
        <v>-1.8539249067694568E-4</v>
      </c>
      <c r="E1982" s="2">
        <f t="shared" si="98"/>
        <v>5.0774054109968643E-3</v>
      </c>
      <c r="K1982">
        <v>1977</v>
      </c>
      <c r="L1982" s="8">
        <v>1.4701482817465399E-4</v>
      </c>
      <c r="M1982" s="8">
        <v>0.27639488975766002</v>
      </c>
    </row>
    <row r="1983" spans="1:13" x14ac:dyDescent="0.55000000000000004">
      <c r="A1983">
        <v>1978</v>
      </c>
      <c r="C1983">
        <f t="shared" si="96"/>
        <v>8.1905109373566362E-2</v>
      </c>
      <c r="D1983">
        <f t="shared" si="97"/>
        <v>-2.9575373118352979E-4</v>
      </c>
      <c r="E1983" s="2">
        <f t="shared" si="98"/>
        <v>3.9084695252980986E-2</v>
      </c>
      <c r="K1983">
        <v>1978</v>
      </c>
      <c r="L1983" s="8">
        <v>-1.56738759574258E-5</v>
      </c>
      <c r="M1983" s="8">
        <v>0.27960360520239402</v>
      </c>
    </row>
    <row r="1984" spans="1:13" x14ac:dyDescent="0.55000000000000004">
      <c r="A1984">
        <v>1979</v>
      </c>
      <c r="C1984">
        <f t="shared" si="96"/>
        <v>-6.1885212120175927E-2</v>
      </c>
      <c r="D1984">
        <f t="shared" si="97"/>
        <v>-3.3188701915711015E-4</v>
      </c>
      <c r="E1984" s="2">
        <f t="shared" si="98"/>
        <v>7.5443100931388937E-2</v>
      </c>
      <c r="K1984">
        <v>1979</v>
      </c>
      <c r="L1984" s="8">
        <v>-1.7443696062230101E-4</v>
      </c>
      <c r="M1984" s="8">
        <v>0.212783863189348</v>
      </c>
    </row>
    <row r="1985" spans="1:13" x14ac:dyDescent="0.55000000000000004">
      <c r="A1985">
        <v>1980</v>
      </c>
      <c r="C1985">
        <f t="shared" si="96"/>
        <v>-0.19014364980952728</v>
      </c>
      <c r="D1985">
        <f t="shared" si="97"/>
        <v>-2.8472366094610559E-4</v>
      </c>
      <c r="E1985" s="2">
        <f t="shared" si="98"/>
        <v>7.998417288216908E-2</v>
      </c>
      <c r="K1985">
        <v>1980</v>
      </c>
      <c r="L1985" s="8">
        <v>-2.8951122637098001E-4</v>
      </c>
      <c r="M1985" s="8">
        <v>9.26710826252755E-2</v>
      </c>
    </row>
    <row r="1986" spans="1:13" x14ac:dyDescent="0.55000000000000004">
      <c r="A1986">
        <v>1981</v>
      </c>
      <c r="C1986">
        <f t="shared" si="96"/>
        <v>-0.27068003930647078</v>
      </c>
      <c r="D1986">
        <f t="shared" si="97"/>
        <v>-1.6610066533726217E-4</v>
      </c>
      <c r="E1986" s="2">
        <f t="shared" si="98"/>
        <v>4.8412450087727182E-2</v>
      </c>
      <c r="K1986">
        <v>1981</v>
      </c>
      <c r="L1986" s="8">
        <v>-3.3207560947778799E-4</v>
      </c>
      <c r="M1986" s="8">
        <v>-5.0651745471956902E-2</v>
      </c>
    </row>
    <row r="1987" spans="1:13" x14ac:dyDescent="0.55000000000000004">
      <c r="A1987">
        <v>1982</v>
      </c>
      <c r="C1987">
        <f t="shared" si="96"/>
        <v>-0.2832814444209758</v>
      </c>
      <c r="D1987">
        <f t="shared" si="97"/>
        <v>-5.7899038535828202E-6</v>
      </c>
      <c r="E1987" s="2">
        <f t="shared" si="98"/>
        <v>1.0402554654275491E-2</v>
      </c>
      <c r="K1987">
        <v>1982</v>
      </c>
      <c r="L1987" s="8">
        <v>-2.91469596143361E-4</v>
      </c>
      <c r="M1987" s="8">
        <v>-0.18128852969512099</v>
      </c>
    </row>
    <row r="1988" spans="1:13" x14ac:dyDescent="0.55000000000000004">
      <c r="A1988">
        <v>1983</v>
      </c>
      <c r="C1988">
        <f t="shared" si="96"/>
        <v>-0.2247851780852404</v>
      </c>
      <c r="D1988">
        <f t="shared" si="97"/>
        <v>1.55974001456902E-4</v>
      </c>
      <c r="E1988" s="2">
        <f t="shared" si="98"/>
        <v>1.7418351774869257E-3</v>
      </c>
      <c r="K1988">
        <v>1983</v>
      </c>
      <c r="L1988" s="8">
        <v>-1.7786321430872601E-4</v>
      </c>
      <c r="M1988" s="8">
        <v>-0.26652047702375198</v>
      </c>
    </row>
    <row r="1989" spans="1:13" x14ac:dyDescent="0.55000000000000004">
      <c r="A1989">
        <v>1984</v>
      </c>
      <c r="C1989">
        <f t="shared" si="96"/>
        <v>-0.10987257014668775</v>
      </c>
      <c r="D1989">
        <f t="shared" si="97"/>
        <v>2.7859172007213936E-4</v>
      </c>
      <c r="E1989" s="2">
        <f t="shared" si="98"/>
        <v>3.0669867998478342E-2</v>
      </c>
      <c r="K1989">
        <v>1984</v>
      </c>
      <c r="L1989" s="8">
        <v>-1.9709887067195198E-5</v>
      </c>
      <c r="M1989" s="8">
        <v>-0.28500071750877898</v>
      </c>
    </row>
    <row r="1990" spans="1:13" x14ac:dyDescent="0.55000000000000004">
      <c r="A1990">
        <v>1985</v>
      </c>
      <c r="C1990">
        <f t="shared" ref="C1990:C2053" si="99">$D$1*COS($B$2*(A1990-$L$2)+$B$1)</f>
        <v>3.2615736968273183E-2</v>
      </c>
      <c r="D1990">
        <f t="shared" ref="D1990:D2053" si="100">$D$2*COS($B$2*(A1990-$L$3)+$B$3)</f>
        <v>3.3128878919778205E-4</v>
      </c>
      <c r="E1990" s="2">
        <f t="shared" ref="E1990:E2053" si="101">(M1990-C1990)^2</f>
        <v>7.0074823914145032E-2</v>
      </c>
      <c r="K1990">
        <v>1985</v>
      </c>
      <c r="L1990" s="8">
        <v>1.43379903661577E-4</v>
      </c>
      <c r="M1990" s="8">
        <v>-0.23210076027763901</v>
      </c>
    </row>
    <row r="1991" spans="1:13" x14ac:dyDescent="0.55000000000000004">
      <c r="A1991">
        <v>1986</v>
      </c>
      <c r="C1991">
        <f t="shared" si="99"/>
        <v>0.1669181815903501</v>
      </c>
      <c r="D1991">
        <f t="shared" si="100"/>
        <v>3.008393552490523E-4</v>
      </c>
      <c r="E1991" s="2">
        <f t="shared" si="101"/>
        <v>8.293703594717973E-2</v>
      </c>
      <c r="K1991">
        <v>1986</v>
      </c>
      <c r="L1991" s="8">
        <v>2.70559308053961E-4</v>
      </c>
      <c r="M1991" s="8">
        <v>-0.12106972778638</v>
      </c>
    </row>
    <row r="1992" spans="1:13" x14ac:dyDescent="0.55000000000000004">
      <c r="A1992">
        <v>1987</v>
      </c>
      <c r="C1992">
        <f t="shared" si="99"/>
        <v>0.25932768098890618</v>
      </c>
      <c r="D1992">
        <f t="shared" si="100"/>
        <v>1.9488558432425934E-4</v>
      </c>
      <c r="E1992" s="2">
        <f t="shared" si="101"/>
        <v>5.7141896197909374E-2</v>
      </c>
      <c r="K1992">
        <v>1987</v>
      </c>
      <c r="L1992" s="8">
        <v>3.2997545531613602E-4</v>
      </c>
      <c r="M1992" s="8">
        <v>2.0283969091041399E-2</v>
      </c>
    </row>
    <row r="1993" spans="1:13" x14ac:dyDescent="0.55000000000000004">
      <c r="A1993">
        <v>1988</v>
      </c>
      <c r="C1993">
        <f t="shared" si="99"/>
        <v>0.28665139865396538</v>
      </c>
      <c r="D1993">
        <f t="shared" si="100"/>
        <v>4.0019639596946712E-5</v>
      </c>
      <c r="E1993" s="2">
        <f t="shared" si="101"/>
        <v>1.6924443261983151E-2</v>
      </c>
      <c r="K1993">
        <v>1988</v>
      </c>
      <c r="L1993" s="8">
        <v>3.0674720277527401E-4</v>
      </c>
      <c r="M1993" s="8">
        <v>0.15655742007700299</v>
      </c>
    </row>
    <row r="1994" spans="1:13" x14ac:dyDescent="0.55000000000000004">
      <c r="A1994">
        <v>1989</v>
      </c>
      <c r="C1994">
        <f t="shared" si="99"/>
        <v>0.24203165738940263</v>
      </c>
      <c r="D1994">
        <f t="shared" si="100"/>
        <v>-1.2489039112310575E-4</v>
      </c>
      <c r="E1994" s="2">
        <f t="shared" si="101"/>
        <v>1.3429186291455202E-4</v>
      </c>
      <c r="K1994">
        <v>1989</v>
      </c>
      <c r="L1994" s="8">
        <v>2.06692210377849E-4</v>
      </c>
      <c r="M1994" s="8">
        <v>0.25362009399295499</v>
      </c>
    </row>
    <row r="1995" spans="1:13" x14ac:dyDescent="0.55000000000000004">
      <c r="A1995">
        <v>1990</v>
      </c>
      <c r="C1995">
        <f t="shared" si="99"/>
        <v>0.13666707174357143</v>
      </c>
      <c r="D1995">
        <f t="shared" si="100"/>
        <v>-2.5845556615107236E-4</v>
      </c>
      <c r="E1995" s="2">
        <f t="shared" si="101"/>
        <v>2.2648736079566523E-2</v>
      </c>
      <c r="K1995">
        <v>1990</v>
      </c>
      <c r="L1995" s="8">
        <v>5.4869871665909197E-5</v>
      </c>
      <c r="M1995" s="8">
        <v>0.28716204202353302</v>
      </c>
    </row>
    <row r="1996" spans="1:13" x14ac:dyDescent="0.55000000000000004">
      <c r="A1996">
        <v>1991</v>
      </c>
      <c r="C1996">
        <f t="shared" si="99"/>
        <v>-2.998068196110034E-3</v>
      </c>
      <c r="D1996">
        <f t="shared" si="100"/>
        <v>-3.2715384188711309E-4</v>
      </c>
      <c r="E1996" s="2">
        <f t="shared" si="101"/>
        <v>6.3393442035529449E-2</v>
      </c>
      <c r="K1996">
        <v>1991</v>
      </c>
      <c r="L1996" s="8">
        <v>-1.10694966792729E-4</v>
      </c>
      <c r="M1996" s="8">
        <v>0.24878247520534</v>
      </c>
    </row>
    <row r="1997" spans="1:13" x14ac:dyDescent="0.55000000000000004">
      <c r="A1997">
        <v>1992</v>
      </c>
      <c r="C1997">
        <f t="shared" si="99"/>
        <v>-0.14191075621375029</v>
      </c>
      <c r="D1997">
        <f t="shared" si="100"/>
        <v>-3.1374339916608648E-4</v>
      </c>
      <c r="E1997" s="2">
        <f t="shared" si="101"/>
        <v>8.4102639224452908E-2</v>
      </c>
      <c r="K1997">
        <v>1992</v>
      </c>
      <c r="L1997" s="8">
        <v>-2.4853556411640998E-4</v>
      </c>
      <c r="M1997" s="8">
        <v>0.14809379413753801</v>
      </c>
    </row>
    <row r="1998" spans="1:13" x14ac:dyDescent="0.55000000000000004">
      <c r="A1998">
        <v>1993</v>
      </c>
      <c r="C1998">
        <f t="shared" si="99"/>
        <v>-0.24520683566259799</v>
      </c>
      <c r="D1998">
        <f t="shared" si="100"/>
        <v>-2.2158997644140718E-4</v>
      </c>
      <c r="E1998" s="2">
        <f t="shared" si="101"/>
        <v>6.5290950412264598E-2</v>
      </c>
      <c r="K1998">
        <v>1993</v>
      </c>
      <c r="L1998" s="8">
        <v>-3.2412888760442998E-4</v>
      </c>
      <c r="M1998" s="8">
        <v>1.0314103620789499E-2</v>
      </c>
    </row>
    <row r="1999" spans="1:13" x14ac:dyDescent="0.55000000000000004">
      <c r="A1999">
        <v>1994</v>
      </c>
      <c r="C1999">
        <f t="shared" si="99"/>
        <v>-0.28696116791104226</v>
      </c>
      <c r="D1999">
        <f t="shared" si="100"/>
        <v>-7.3822140375644633E-5</v>
      </c>
      <c r="E1999" s="2">
        <f t="shared" si="101"/>
        <v>2.4621485513231029E-2</v>
      </c>
      <c r="K1999">
        <v>1994</v>
      </c>
      <c r="L1999" s="8">
        <v>-3.1854212044228202E-4</v>
      </c>
      <c r="M1999" s="8">
        <v>-0.13004881813183899</v>
      </c>
    </row>
    <row r="2000" spans="1:13" x14ac:dyDescent="0.55000000000000004">
      <c r="A2000">
        <v>1995</v>
      </c>
      <c r="C2000">
        <f t="shared" si="99"/>
        <v>-0.25669429567577579</v>
      </c>
      <c r="D2000">
        <f t="shared" si="100"/>
        <v>9.2473496875988928E-5</v>
      </c>
      <c r="E2000" s="2">
        <f t="shared" si="101"/>
        <v>3.5547667415887149E-4</v>
      </c>
      <c r="K2000">
        <v>1995</v>
      </c>
      <c r="L2000" s="8">
        <v>-2.3317450312351301E-4</v>
      </c>
      <c r="M2000" s="8">
        <v>-0.237840206619052</v>
      </c>
    </row>
    <row r="2001" spans="1:13" x14ac:dyDescent="0.55000000000000004">
      <c r="A2001">
        <v>1996</v>
      </c>
      <c r="C2001">
        <f t="shared" si="99"/>
        <v>-0.16200256591324064</v>
      </c>
      <c r="D2001">
        <f t="shared" si="100"/>
        <v>2.3556023559873272E-4</v>
      </c>
      <c r="E2001" s="2">
        <f t="shared" si="101"/>
        <v>1.5391001207059997E-2</v>
      </c>
      <c r="K2001">
        <v>1996</v>
      </c>
      <c r="L2001" s="8">
        <v>-8.9406884987859597E-5</v>
      </c>
      <c r="M2001" s="8">
        <v>-0.28606303990499998</v>
      </c>
    </row>
    <row r="2002" spans="1:13" x14ac:dyDescent="0.55000000000000004">
      <c r="A2002">
        <v>1997</v>
      </c>
      <c r="C2002">
        <f t="shared" si="99"/>
        <v>-2.6651606849162176E-2</v>
      </c>
      <c r="D2002">
        <f t="shared" si="100"/>
        <v>3.1952632040315929E-4</v>
      </c>
      <c r="E2002" s="2">
        <f t="shared" si="101"/>
        <v>5.5690337744618741E-2</v>
      </c>
      <c r="K2002">
        <v>1997</v>
      </c>
      <c r="L2002" s="8">
        <v>7.6753242133051296E-5</v>
      </c>
      <c r="M2002" s="8">
        <v>-0.262639610240476</v>
      </c>
    </row>
    <row r="2003" spans="1:13" x14ac:dyDescent="0.55000000000000004">
      <c r="A2003">
        <v>1998</v>
      </c>
      <c r="C2003">
        <f t="shared" si="99"/>
        <v>0.11538834376180021</v>
      </c>
      <c r="D2003">
        <f t="shared" si="100"/>
        <v>3.232980338671121E-4</v>
      </c>
      <c r="E2003" s="2">
        <f t="shared" si="101"/>
        <v>8.3419767784097251E-2</v>
      </c>
      <c r="K2003">
        <v>1998</v>
      </c>
      <c r="L2003" s="8">
        <v>2.23690043619193E-4</v>
      </c>
      <c r="M2003" s="8">
        <v>-0.17343646089337</v>
      </c>
    </row>
    <row r="2004" spans="1:13" x14ac:dyDescent="0.55000000000000004">
      <c r="A2004">
        <v>1999</v>
      </c>
      <c r="C2004">
        <f t="shared" si="99"/>
        <v>0.22846825228226356</v>
      </c>
      <c r="D2004">
        <f t="shared" si="100"/>
        <v>2.4592875541341576E-4</v>
      </c>
      <c r="E2004" s="2">
        <f t="shared" si="101"/>
        <v>7.2502738877265091E-2</v>
      </c>
      <c r="K2004">
        <v>1999</v>
      </c>
      <c r="L2004" s="8">
        <v>3.1460228600862199E-4</v>
      </c>
      <c r="M2004" s="8">
        <v>-4.0795073993828299E-2</v>
      </c>
    </row>
    <row r="2005" spans="1:13" x14ac:dyDescent="0.55000000000000004">
      <c r="A2005">
        <v>2000</v>
      </c>
      <c r="C2005">
        <f t="shared" si="99"/>
        <v>0.28420744520949254</v>
      </c>
      <c r="D2005">
        <f t="shared" si="100"/>
        <v>1.0683654311753732E-4</v>
      </c>
      <c r="E2005" s="2">
        <f t="shared" si="101"/>
        <v>3.3176346737894095E-2</v>
      </c>
      <c r="K2005">
        <v>2000</v>
      </c>
      <c r="L2005" s="8">
        <v>3.26720434216299E-4</v>
      </c>
      <c r="M2005" s="8">
        <v>0.10206369226173399</v>
      </c>
    </row>
    <row r="2006" spans="1:13" x14ac:dyDescent="0.55000000000000004">
      <c r="A2006">
        <v>2001</v>
      </c>
      <c r="C2006">
        <f t="shared" si="99"/>
        <v>0.26861656000713185</v>
      </c>
      <c r="D2006">
        <f t="shared" si="100"/>
        <v>-5.9069389564003709E-5</v>
      </c>
      <c r="E2006" s="2">
        <f t="shared" si="101"/>
        <v>2.4262113012160566E-3</v>
      </c>
      <c r="K2006">
        <v>2001</v>
      </c>
      <c r="L2006" s="8">
        <v>2.5700942284807702E-4</v>
      </c>
      <c r="M2006" s="8">
        <v>0.21935997363316501</v>
      </c>
    </row>
    <row r="2007" spans="1:13" x14ac:dyDescent="0.55000000000000004">
      <c r="A2007">
        <v>2002</v>
      </c>
      <c r="C2007">
        <f t="shared" si="99"/>
        <v>0.18560858023176693</v>
      </c>
      <c r="D2007">
        <f t="shared" si="100"/>
        <v>-2.1015015054912984E-4</v>
      </c>
      <c r="E2007" s="2">
        <f t="shared" si="101"/>
        <v>9.2366724242604979E-3</v>
      </c>
      <c r="K2007">
        <v>2002</v>
      </c>
      <c r="L2007" s="8">
        <v>1.2292880715684601E-4</v>
      </c>
      <c r="M2007" s="8">
        <v>0.281716188797689</v>
      </c>
    </row>
    <row r="2008" spans="1:13" x14ac:dyDescent="0.55000000000000004">
      <c r="A2008">
        <v>2003</v>
      </c>
      <c r="C2008">
        <f t="shared" si="99"/>
        <v>5.6016759136309456E-2</v>
      </c>
      <c r="D2008">
        <f t="shared" si="100"/>
        <v>-3.0848765336132178E-4</v>
      </c>
      <c r="E2008" s="2">
        <f t="shared" si="101"/>
        <v>4.7305413803701811E-2</v>
      </c>
      <c r="K2008">
        <v>2003</v>
      </c>
      <c r="L2008" s="8">
        <v>-4.19400908817725E-5</v>
      </c>
      <c r="M2008" s="8">
        <v>0.27351483683747402</v>
      </c>
    </row>
    <row r="2009" spans="1:13" x14ac:dyDescent="0.55000000000000004">
      <c r="A2009">
        <v>2004</v>
      </c>
      <c r="C2009">
        <f t="shared" si="99"/>
        <v>-8.7634087761769133E-2</v>
      </c>
      <c r="D2009">
        <f t="shared" si="100"/>
        <v>-3.2940125758377874E-4</v>
      </c>
      <c r="E2009" s="2">
        <f t="shared" si="101"/>
        <v>8.0908437485923565E-2</v>
      </c>
      <c r="K2009">
        <v>2004</v>
      </c>
      <c r="L2009" s="8">
        <v>-1.9630483298161601E-4</v>
      </c>
      <c r="M2009" s="8">
        <v>0.19680999722845099</v>
      </c>
    </row>
    <row r="2010" spans="1:13" x14ac:dyDescent="0.55000000000000004">
      <c r="A2010">
        <v>2005</v>
      </c>
      <c r="C2010">
        <f t="shared" si="99"/>
        <v>-0.20929062581267507</v>
      </c>
      <c r="D2010">
        <f t="shared" si="100"/>
        <v>-2.6764208938075812E-4</v>
      </c>
      <c r="E2010" s="2">
        <f t="shared" si="101"/>
        <v>7.8457969987147894E-2</v>
      </c>
      <c r="K2010">
        <v>2005</v>
      </c>
      <c r="L2010" s="8">
        <v>-3.01503811874441E-4</v>
      </c>
      <c r="M2010" s="8">
        <v>7.0812872892978204E-2</v>
      </c>
    </row>
    <row r="2011" spans="1:13" x14ac:dyDescent="0.55000000000000004">
      <c r="A2011">
        <v>2006</v>
      </c>
      <c r="C2011">
        <f t="shared" si="99"/>
        <v>-0.27841962828070776</v>
      </c>
      <c r="D2011">
        <f t="shared" si="100"/>
        <v>-1.3871039819189185E-4</v>
      </c>
      <c r="E2011" s="2">
        <f t="shared" si="101"/>
        <v>4.2230189801260663E-2</v>
      </c>
      <c r="K2011">
        <v>2006</v>
      </c>
      <c r="L2011" s="8">
        <v>-3.3118929068945402E-4</v>
      </c>
      <c r="M2011" s="8">
        <v>-7.2919774749712105E-2</v>
      </c>
    </row>
    <row r="2012" spans="1:13" x14ac:dyDescent="0.55000000000000004">
      <c r="A2012">
        <v>2007</v>
      </c>
      <c r="C2012">
        <f t="shared" si="99"/>
        <v>-0.27767117267138741</v>
      </c>
      <c r="D2012">
        <f t="shared" si="100"/>
        <v>2.5034679159441754E-5</v>
      </c>
      <c r="E2012" s="2">
        <f t="shared" si="101"/>
        <v>6.2856292173551261E-3</v>
      </c>
      <c r="K2012">
        <v>2007</v>
      </c>
      <c r="L2012" s="8">
        <v>-2.77926357102094E-4</v>
      </c>
      <c r="M2012" s="8">
        <v>-0.19838921244489499</v>
      </c>
    </row>
    <row r="2013" spans="1:13" x14ac:dyDescent="0.55000000000000004">
      <c r="A2013">
        <v>2008</v>
      </c>
      <c r="C2013">
        <f t="shared" si="99"/>
        <v>-0.20723310556573477</v>
      </c>
      <c r="D2013">
        <f t="shared" si="100"/>
        <v>1.8249657973202062E-4</v>
      </c>
      <c r="E2013" s="2">
        <f t="shared" si="101"/>
        <v>4.4806604472817767E-3</v>
      </c>
      <c r="K2013">
        <v>2008</v>
      </c>
      <c r="L2013" s="8">
        <v>-1.55055043248566E-4</v>
      </c>
      <c r="M2013" s="8">
        <v>-0.27417084116593099</v>
      </c>
    </row>
    <row r="2014" spans="1:13" x14ac:dyDescent="0.55000000000000004">
      <c r="A2014">
        <v>2009</v>
      </c>
      <c r="C2014">
        <f t="shared" si="99"/>
        <v>-8.478389709135993E-2</v>
      </c>
      <c r="D2014">
        <f t="shared" si="100"/>
        <v>2.9415568551398655E-4</v>
      </c>
      <c r="E2014" s="2">
        <f t="shared" si="101"/>
        <v>3.8612558424335662E-2</v>
      </c>
      <c r="K2014">
        <v>2009</v>
      </c>
      <c r="L2014" s="8">
        <v>6.6507680782202603E-6</v>
      </c>
      <c r="M2014" s="8">
        <v>-0.28128468188453998</v>
      </c>
    </row>
    <row r="2015" spans="1:13" x14ac:dyDescent="0.55000000000000004">
      <c r="A2015">
        <v>2010</v>
      </c>
      <c r="C2015">
        <f t="shared" si="99"/>
        <v>5.8944282449892957E-2</v>
      </c>
      <c r="D2015">
        <f t="shared" si="100"/>
        <v>3.3198791454287069E-4</v>
      </c>
      <c r="E2015" s="2">
        <f t="shared" si="101"/>
        <v>7.6669905959847212E-2</v>
      </c>
      <c r="K2015">
        <v>2010</v>
      </c>
      <c r="L2015" s="8">
        <v>1.6669085328144601E-4</v>
      </c>
      <c r="M2015" s="8">
        <v>-0.21794902906168401</v>
      </c>
    </row>
    <row r="2016" spans="1:13" x14ac:dyDescent="0.55000000000000004">
      <c r="A2016">
        <v>2011</v>
      </c>
      <c r="C2016">
        <f t="shared" si="99"/>
        <v>0.18787868954411382</v>
      </c>
      <c r="D2016">
        <f t="shared" si="100"/>
        <v>2.8649817477206129E-4</v>
      </c>
      <c r="E2016" s="2">
        <f t="shared" si="101"/>
        <v>8.2889507485630218E-2</v>
      </c>
      <c r="K2016">
        <v>2011</v>
      </c>
      <c r="L2016" s="8">
        <v>2.8498218020535398E-4</v>
      </c>
      <c r="M2016" s="8">
        <v>-0.100026689852712</v>
      </c>
    </row>
    <row r="2017" spans="1:13" x14ac:dyDescent="0.55000000000000004">
      <c r="A2017">
        <v>2012</v>
      </c>
      <c r="C2017">
        <f t="shared" si="99"/>
        <v>0.26965950573096098</v>
      </c>
      <c r="D2017">
        <f t="shared" si="100"/>
        <v>1.6910343203687539E-4</v>
      </c>
      <c r="E2017" s="2">
        <f t="shared" si="101"/>
        <v>5.1398127529378251E-2</v>
      </c>
      <c r="K2017">
        <v>2012</v>
      </c>
      <c r="L2017" s="8">
        <v>3.3189795219573502E-4</v>
      </c>
      <c r="M2017" s="8">
        <v>4.29479543504055E-2</v>
      </c>
    </row>
    <row r="2018" spans="1:13" x14ac:dyDescent="0.55000000000000004">
      <c r="A2018">
        <v>2013</v>
      </c>
      <c r="C2018">
        <f t="shared" si="99"/>
        <v>0.28376146995167806</v>
      </c>
      <c r="D2018">
        <f t="shared" si="100"/>
        <v>9.2672922785613113E-6</v>
      </c>
      <c r="E2018" s="2">
        <f t="shared" si="101"/>
        <v>1.1792972411184922E-2</v>
      </c>
      <c r="K2018">
        <v>2013</v>
      </c>
      <c r="L2018" s="8">
        <v>2.9568782311327702E-4</v>
      </c>
      <c r="M2018" s="8">
        <v>0.17516601695669801</v>
      </c>
    </row>
    <row r="2019" spans="1:13" x14ac:dyDescent="0.55000000000000004">
      <c r="A2019">
        <v>2014</v>
      </c>
      <c r="C2019">
        <f t="shared" si="99"/>
        <v>0.22664528643209406</v>
      </c>
      <c r="D2019">
        <f t="shared" si="100"/>
        <v>-1.5289474250368922E-4</v>
      </c>
      <c r="E2019" s="2">
        <f t="shared" si="101"/>
        <v>1.3592035261617793E-3</v>
      </c>
      <c r="K2019">
        <v>2014</v>
      </c>
      <c r="L2019" s="8">
        <v>1.85420844418015E-4</v>
      </c>
      <c r="M2019" s="8">
        <v>0.26351266396510797</v>
      </c>
    </row>
    <row r="2020" spans="1:13" x14ac:dyDescent="0.55000000000000004">
      <c r="A2020">
        <v>2015</v>
      </c>
      <c r="C2020">
        <f t="shared" si="99"/>
        <v>0.11264591332260133</v>
      </c>
      <c r="D2020">
        <f t="shared" si="100"/>
        <v>-2.7668341968230926E-4</v>
      </c>
      <c r="E2020" s="2">
        <f t="shared" si="101"/>
        <v>3.0003441853436928E-2</v>
      </c>
      <c r="K2020">
        <v>2015</v>
      </c>
      <c r="L2020" s="8">
        <v>2.87140649708521E-5</v>
      </c>
      <c r="M2020" s="8">
        <v>0.28586092956956799</v>
      </c>
    </row>
    <row r="2021" spans="1:13" x14ac:dyDescent="0.55000000000000004">
      <c r="A2021">
        <v>2016</v>
      </c>
      <c r="C2021">
        <f t="shared" si="99"/>
        <v>-2.9625209643008306E-2</v>
      </c>
      <c r="D2021">
        <f t="shared" si="100"/>
        <v>-3.3103039054539459E-4</v>
      </c>
      <c r="E2021" s="2">
        <f t="shared" si="101"/>
        <v>7.0883078206990108E-2</v>
      </c>
      <c r="K2021">
        <v>2016</v>
      </c>
      <c r="L2021" s="8">
        <v>-1.35184330177387E-4</v>
      </c>
      <c r="M2021" s="8">
        <v>0.236613552010869</v>
      </c>
    </row>
    <row r="2022" spans="1:13" x14ac:dyDescent="0.55000000000000004">
      <c r="A2022">
        <v>2017</v>
      </c>
      <c r="C2022">
        <f t="shared" si="99"/>
        <v>-0.16446102943905666</v>
      </c>
      <c r="D2022">
        <f t="shared" si="100"/>
        <v>-3.0229571094925585E-4</v>
      </c>
      <c r="E2022" s="2">
        <f t="shared" si="101"/>
        <v>8.5594789427635418E-2</v>
      </c>
      <c r="K2022">
        <v>2017</v>
      </c>
      <c r="L2022" s="8">
        <v>-2.6522497121E-4</v>
      </c>
      <c r="M2022" s="8">
        <v>0.128104842507135</v>
      </c>
    </row>
    <row r="2023" spans="1:13" x14ac:dyDescent="0.55000000000000004">
      <c r="A2023">
        <v>2018</v>
      </c>
      <c r="C2023">
        <f t="shared" si="99"/>
        <v>-0.25802059740889111</v>
      </c>
      <c r="D2023">
        <f t="shared" si="100"/>
        <v>-1.9769117979383781E-4</v>
      </c>
      <c r="E2023" s="2">
        <f t="shared" si="101"/>
        <v>6.0286001278694067E-2</v>
      </c>
      <c r="K2023">
        <v>2018</v>
      </c>
      <c r="L2023" s="8">
        <v>-3.2883837286679801E-4</v>
      </c>
      <c r="M2023" s="8">
        <v>-1.2488519507257099E-2</v>
      </c>
    </row>
    <row r="2024" spans="1:13" x14ac:dyDescent="0.55000000000000004">
      <c r="A2024">
        <v>2019</v>
      </c>
      <c r="C2024">
        <f t="shared" si="99"/>
        <v>-0.28682243407261804</v>
      </c>
      <c r="D2024">
        <f t="shared" si="100"/>
        <v>-4.3470329509108423E-5</v>
      </c>
      <c r="E2024" s="2">
        <f t="shared" si="101"/>
        <v>1.8732953371205056E-2</v>
      </c>
      <c r="K2024">
        <v>2019</v>
      </c>
      <c r="L2024" s="8">
        <v>-3.1009216407394203E-4</v>
      </c>
      <c r="M2024" s="8">
        <v>-0.14995405433790701</v>
      </c>
    </row>
    <row r="2025" spans="1:13" x14ac:dyDescent="0.55000000000000004">
      <c r="A2025">
        <v>2020</v>
      </c>
      <c r="C2025">
        <f t="shared" si="99"/>
        <v>-0.24363788552188598</v>
      </c>
      <c r="D2025">
        <f t="shared" si="100"/>
        <v>1.2166065719943884E-4</v>
      </c>
      <c r="E2025" s="2">
        <f t="shared" si="101"/>
        <v>3.8747892152718502E-5</v>
      </c>
      <c r="K2025">
        <v>2020</v>
      </c>
      <c r="L2025" s="8">
        <v>-2.13681449116639E-4</v>
      </c>
      <c r="M2025" s="8">
        <v>-0.24986266601220999</v>
      </c>
    </row>
    <row r="2026" spans="1:13" x14ac:dyDescent="0.55000000000000004">
      <c r="A2026">
        <v>2021</v>
      </c>
      <c r="C2026">
        <f t="shared" si="99"/>
        <v>-0.13930536318517567</v>
      </c>
      <c r="D2026">
        <f t="shared" si="100"/>
        <v>2.5625738335453905E-4</v>
      </c>
      <c r="E2026" s="2">
        <f t="shared" si="101"/>
        <v>2.1870345826728661E-2</v>
      </c>
      <c r="K2026">
        <v>2021</v>
      </c>
      <c r="L2026" s="8">
        <v>-6.3752889644601703E-5</v>
      </c>
      <c r="M2026" s="8">
        <v>-0.28719162294830802</v>
      </c>
    </row>
    <row r="2027" spans="1:13" x14ac:dyDescent="0.55000000000000004">
      <c r="A2027">
        <v>2022</v>
      </c>
      <c r="C2027">
        <f t="shared" si="99"/>
        <v>-1.0131012508076792E-5</v>
      </c>
      <c r="D2027">
        <f t="shared" si="100"/>
        <v>3.2653890776583822E-4</v>
      </c>
      <c r="E2027" s="2">
        <f t="shared" si="101"/>
        <v>6.3797426921364073E-2</v>
      </c>
      <c r="K2027">
        <v>2022</v>
      </c>
      <c r="L2027" s="8">
        <v>1.02142976533141E-4</v>
      </c>
      <c r="M2027" s="8">
        <v>-0.25259165630951802</v>
      </c>
    </row>
    <row r="2028" spans="1:13" x14ac:dyDescent="0.55000000000000004">
      <c r="A2028">
        <v>2023</v>
      </c>
      <c r="C2028">
        <f t="shared" si="99"/>
        <v>0.13928764382984049</v>
      </c>
      <c r="D2028">
        <f t="shared" si="100"/>
        <v>3.1486604922235261E-4</v>
      </c>
      <c r="E2028" s="2">
        <f t="shared" si="101"/>
        <v>8.6445517755223078E-2</v>
      </c>
      <c r="K2028">
        <v>2023</v>
      </c>
      <c r="L2028" s="8">
        <v>2.42456500589135E-4</v>
      </c>
      <c r="M2028" s="8">
        <v>-0.15472854238313499</v>
      </c>
    </row>
    <row r="2029" spans="1:13" x14ac:dyDescent="0.55000000000000004">
      <c r="A2029">
        <v>2024</v>
      </c>
      <c r="C2029">
        <f t="shared" si="99"/>
        <v>0.24362715602197133</v>
      </c>
      <c r="D2029">
        <f t="shared" si="100"/>
        <v>2.2416844917488843E-4</v>
      </c>
      <c r="E2029" s="2">
        <f t="shared" si="101"/>
        <v>6.8507754926691616E-2</v>
      </c>
      <c r="K2029">
        <v>2024</v>
      </c>
      <c r="L2029" s="8">
        <v>3.2204528998164798E-4</v>
      </c>
      <c r="M2029" s="8">
        <v>-1.8112705150704501E-2</v>
      </c>
    </row>
    <row r="2030" spans="1:13" x14ac:dyDescent="0.55000000000000004">
      <c r="A2030">
        <v>2025</v>
      </c>
      <c r="C2030">
        <f t="shared" si="99"/>
        <v>0.28682138730649653</v>
      </c>
      <c r="D2030">
        <f t="shared" si="100"/>
        <v>7.7209293480142043E-5</v>
      </c>
      <c r="E2030" s="2">
        <f t="shared" si="101"/>
        <v>2.6824483205321766E-2</v>
      </c>
      <c r="K2030">
        <v>2025</v>
      </c>
      <c r="L2030" s="8">
        <v>3.2097583867431899E-4</v>
      </c>
      <c r="M2030" s="8">
        <v>0.123039571449785</v>
      </c>
    </row>
    <row r="2031" spans="1:13" x14ac:dyDescent="0.55000000000000004">
      <c r="A2031">
        <v>2026</v>
      </c>
      <c r="C2031">
        <f t="shared" si="99"/>
        <v>0.25802949609270076</v>
      </c>
      <c r="D2031">
        <f t="shared" si="100"/>
        <v>-8.9127767434178139E-5</v>
      </c>
      <c r="E2031" s="2">
        <f t="shared" si="101"/>
        <v>6.078035427932502E-4</v>
      </c>
      <c r="K2031">
        <v>2026</v>
      </c>
      <c r="L2031" s="8">
        <v>2.39515997381464E-4</v>
      </c>
      <c r="M2031" s="8">
        <v>0.23337582409858901</v>
      </c>
    </row>
    <row r="2032" spans="1:13" x14ac:dyDescent="0.55000000000000004">
      <c r="A2032">
        <v>2027</v>
      </c>
      <c r="C2032">
        <f t="shared" si="99"/>
        <v>0.16447764019078462</v>
      </c>
      <c r="D2032">
        <f t="shared" si="100"/>
        <v>-2.3309563738711014E-4</v>
      </c>
      <c r="E2032" s="2">
        <f t="shared" si="101"/>
        <v>1.4588777954033978E-2</v>
      </c>
      <c r="K2032">
        <v>2027</v>
      </c>
      <c r="L2032" s="8">
        <v>9.8067888695046204E-5</v>
      </c>
      <c r="M2032" s="8">
        <v>0.28526165384339502</v>
      </c>
    </row>
    <row r="2033" spans="1:13" x14ac:dyDescent="0.55000000000000004">
      <c r="A2033">
        <v>2028</v>
      </c>
      <c r="C2033">
        <f t="shared" si="99"/>
        <v>2.9645363514097755E-2</v>
      </c>
      <c r="D2033">
        <f t="shared" si="100"/>
        <v>-3.185614156232373E-4</v>
      </c>
      <c r="E2033" s="2">
        <f t="shared" si="101"/>
        <v>5.5722703878620786E-2</v>
      </c>
      <c r="K2033">
        <v>2028</v>
      </c>
      <c r="L2033" s="8">
        <v>-6.7941931084060294E-5</v>
      </c>
      <c r="M2033" s="8">
        <v>0.26570193274829801</v>
      </c>
    </row>
    <row r="2034" spans="1:13" x14ac:dyDescent="0.55000000000000004">
      <c r="A2034">
        <v>2029</v>
      </c>
      <c r="C2034">
        <f t="shared" si="99"/>
        <v>-0.11262727452898391</v>
      </c>
      <c r="D2034">
        <f t="shared" si="100"/>
        <v>-3.2407499328005981E-4</v>
      </c>
      <c r="E2034" s="2">
        <f t="shared" si="101"/>
        <v>8.5394158311728224E-2</v>
      </c>
      <c r="K2034">
        <v>2029</v>
      </c>
      <c r="L2034" s="8">
        <v>-2.16935272742022E-4</v>
      </c>
      <c r="M2034" s="8">
        <v>0.179595514301265</v>
      </c>
    </row>
    <row r="2035" spans="1:13" x14ac:dyDescent="0.55000000000000004">
      <c r="A2035">
        <v>2030</v>
      </c>
      <c r="C2035">
        <f t="shared" si="99"/>
        <v>-0.2266328406609138</v>
      </c>
      <c r="D2035">
        <f t="shared" si="100"/>
        <v>-2.4825257858278853E-4</v>
      </c>
      <c r="E2035" s="2">
        <f t="shared" si="101"/>
        <v>7.5702639122289375E-2</v>
      </c>
      <c r="K2035">
        <v>2030</v>
      </c>
      <c r="L2035" s="8">
        <v>-3.1159582957301598E-4</v>
      </c>
      <c r="M2035" s="8">
        <v>4.8508285167794998E-2</v>
      </c>
    </row>
    <row r="2036" spans="1:13" x14ac:dyDescent="0.55000000000000004">
      <c r="A2036">
        <v>2031</v>
      </c>
      <c r="C2036">
        <f t="shared" si="99"/>
        <v>-0.28375834082804263</v>
      </c>
      <c r="D2036">
        <f t="shared" si="100"/>
        <v>-1.1012399941154434E-4</v>
      </c>
      <c r="E2036" s="2">
        <f t="shared" si="101"/>
        <v>3.5732414969001251E-2</v>
      </c>
      <c r="K2036">
        <v>2031</v>
      </c>
      <c r="L2036" s="8">
        <v>-3.2821527788725599E-4</v>
      </c>
      <c r="M2036" s="8">
        <v>-9.4728144909503598E-2</v>
      </c>
    </row>
    <row r="2037" spans="1:13" x14ac:dyDescent="0.55000000000000004">
      <c r="A2037">
        <v>2032</v>
      </c>
      <c r="C2037">
        <f t="shared" si="99"/>
        <v>-0.26966647859958792</v>
      </c>
      <c r="D2037">
        <f t="shared" si="100"/>
        <v>5.5643382381877839E-5</v>
      </c>
      <c r="E2037" s="2">
        <f t="shared" si="101"/>
        <v>3.072169528700481E-3</v>
      </c>
      <c r="K2037">
        <v>2032</v>
      </c>
      <c r="L2037" s="8">
        <v>-2.6263117375487002E-4</v>
      </c>
      <c r="M2037" s="8">
        <v>-0.21423932344346899</v>
      </c>
    </row>
    <row r="2038" spans="1:13" x14ac:dyDescent="0.55000000000000004">
      <c r="A2038">
        <v>2033</v>
      </c>
      <c r="C2038">
        <f t="shared" si="99"/>
        <v>-0.18789401436116404</v>
      </c>
      <c r="D2038">
        <f t="shared" si="100"/>
        <v>2.0744544806802843E-4</v>
      </c>
      <c r="E2038" s="2">
        <f t="shared" si="101"/>
        <v>8.5006408520393074E-3</v>
      </c>
      <c r="K2038">
        <v>2033</v>
      </c>
      <c r="L2038" s="8">
        <v>-1.3126946291005701E-4</v>
      </c>
      <c r="M2038" s="8">
        <v>-0.28009293437674398</v>
      </c>
    </row>
    <row r="2039" spans="1:13" x14ac:dyDescent="0.55000000000000004">
      <c r="A2039">
        <v>2034</v>
      </c>
      <c r="C2039">
        <f t="shared" si="99"/>
        <v>-5.8964113010690475E-2</v>
      </c>
      <c r="D2039">
        <f t="shared" si="100"/>
        <v>3.0718307889174865E-4</v>
      </c>
      <c r="E2039" s="2">
        <f t="shared" si="101"/>
        <v>4.7015864401834077E-2</v>
      </c>
      <c r="K2039">
        <v>2034</v>
      </c>
      <c r="L2039" s="8">
        <v>3.2969499257206502E-5</v>
      </c>
      <c r="M2039" s="8">
        <v>-0.27579553232494503</v>
      </c>
    </row>
    <row r="2040" spans="1:13" x14ac:dyDescent="0.55000000000000004">
      <c r="A2040">
        <v>2035</v>
      </c>
      <c r="C2040">
        <f t="shared" si="99"/>
        <v>8.4764537840370399E-2</v>
      </c>
      <c r="D2040">
        <f t="shared" si="100"/>
        <v>3.2982423182027954E-4</v>
      </c>
      <c r="E2040" s="2">
        <f t="shared" si="101"/>
        <v>8.2476927890726581E-2</v>
      </c>
      <c r="K2040">
        <v>2035</v>
      </c>
      <c r="L2040" s="8">
        <v>1.88951045807578E-4</v>
      </c>
      <c r="M2040" s="8">
        <v>-0.202423428291093</v>
      </c>
    </row>
    <row r="2041" spans="1:13" x14ac:dyDescent="0.55000000000000004">
      <c r="A2041">
        <v>2036</v>
      </c>
      <c r="C2041">
        <f t="shared" si="99"/>
        <v>0.20721907638921436</v>
      </c>
      <c r="D2041">
        <f t="shared" si="100"/>
        <v>2.6968645470557245E-4</v>
      </c>
      <c r="E2041" s="2">
        <f t="shared" si="101"/>
        <v>8.1551479863422274E-2</v>
      </c>
      <c r="K2041">
        <v>2036</v>
      </c>
      <c r="L2041" s="8">
        <v>2.9760863076825299E-4</v>
      </c>
      <c r="M2041" s="8">
        <v>-7.83531208979555E-2</v>
      </c>
    </row>
    <row r="2042" spans="1:13" x14ac:dyDescent="0.55000000000000004">
      <c r="A2042">
        <v>2037</v>
      </c>
      <c r="C2042">
        <f t="shared" si="99"/>
        <v>0.27766599459566582</v>
      </c>
      <c r="D2042">
        <f t="shared" si="100"/>
        <v>1.4186306200028785E-4</v>
      </c>
      <c r="E2042" s="2">
        <f t="shared" si="101"/>
        <v>4.5081813435280033E-2</v>
      </c>
      <c r="K2042">
        <v>2037</v>
      </c>
      <c r="L2042" s="8">
        <v>3.3172828792310901E-4</v>
      </c>
      <c r="M2042" s="8">
        <v>6.5341211691549703E-2</v>
      </c>
    </row>
    <row r="2043" spans="1:13" x14ac:dyDescent="0.55000000000000004">
      <c r="A2043">
        <v>2038</v>
      </c>
      <c r="C2043">
        <f t="shared" si="99"/>
        <v>0.27842460089436938</v>
      </c>
      <c r="D2043">
        <f t="shared" si="100"/>
        <v>-2.1564969030479874E-5</v>
      </c>
      <c r="E2043" s="2">
        <f t="shared" si="101"/>
        <v>7.3537774029344425E-3</v>
      </c>
      <c r="K2043">
        <v>2038</v>
      </c>
      <c r="L2043" s="8">
        <v>2.8276453747472702E-4</v>
      </c>
      <c r="M2043" s="8">
        <v>0.19267043246545601</v>
      </c>
    </row>
    <row r="2044" spans="1:13" x14ac:dyDescent="0.55000000000000004">
      <c r="A2044">
        <v>2039</v>
      </c>
      <c r="C2044">
        <f t="shared" si="99"/>
        <v>0.2093045010937897</v>
      </c>
      <c r="D2044">
        <f t="shared" si="100"/>
        <v>-1.7958064738917036E-4</v>
      </c>
      <c r="E2044" s="2">
        <f t="shared" si="101"/>
        <v>3.8987095292246756E-3</v>
      </c>
      <c r="K2044">
        <v>2039</v>
      </c>
      <c r="L2044" s="8">
        <v>1.6298065447196001E-4</v>
      </c>
      <c r="M2044" s="8">
        <v>0.27174414818780102</v>
      </c>
    </row>
    <row r="2045" spans="1:13" x14ac:dyDescent="0.55000000000000004">
      <c r="A2045">
        <v>2040</v>
      </c>
      <c r="C2045">
        <f t="shared" si="99"/>
        <v>8.7653383308496188E-2</v>
      </c>
      <c r="D2045">
        <f t="shared" si="100"/>
        <v>-2.9252536851231509E-4</v>
      </c>
      <c r="E2045" s="2">
        <f t="shared" si="101"/>
        <v>3.8065755349374508E-2</v>
      </c>
      <c r="K2045">
        <v>2040</v>
      </c>
      <c r="L2045" s="8">
        <v>2.3772554981128301E-6</v>
      </c>
      <c r="M2045" s="8">
        <v>0.28275785621820299</v>
      </c>
    </row>
    <row r="2046" spans="1:13" x14ac:dyDescent="0.55000000000000004">
      <c r="A2046">
        <v>2041</v>
      </c>
      <c r="C2046">
        <f t="shared" si="99"/>
        <v>-5.5996886100196069E-2</v>
      </c>
      <c r="D2046">
        <f t="shared" si="100"/>
        <v>-3.3205238808543607E-4</v>
      </c>
      <c r="E2046" s="2">
        <f t="shared" si="101"/>
        <v>7.7813097566244369E-2</v>
      </c>
      <c r="K2046">
        <v>2041</v>
      </c>
      <c r="L2046" s="8">
        <v>-1.5882154186265901E-4</v>
      </c>
      <c r="M2046" s="8">
        <v>0.22295310505636301</v>
      </c>
    </row>
    <row r="2047" spans="1:13" x14ac:dyDescent="0.55000000000000004">
      <c r="A2047">
        <v>2042</v>
      </c>
      <c r="C2047">
        <f t="shared" si="99"/>
        <v>-0.18559311741944129</v>
      </c>
      <c r="D2047">
        <f t="shared" si="100"/>
        <v>-2.8824125735868521E-4</v>
      </c>
      <c r="E2047" s="2">
        <f t="shared" si="101"/>
        <v>8.5791278774030172E-2</v>
      </c>
      <c r="K2047">
        <v>2042</v>
      </c>
      <c r="L2047" s="8">
        <v>-2.80242498806612E-4</v>
      </c>
      <c r="M2047" s="8">
        <v>0.10730836563250599</v>
      </c>
    </row>
    <row r="2048" spans="1:13" x14ac:dyDescent="0.55000000000000004">
      <c r="A2048">
        <v>2043</v>
      </c>
      <c r="C2048">
        <f t="shared" si="99"/>
        <v>-0.2686093882585574</v>
      </c>
      <c r="D2048">
        <f t="shared" si="100"/>
        <v>-1.7208764667957444E-4</v>
      </c>
      <c r="E2048" s="2">
        <f t="shared" si="101"/>
        <v>5.4474144952497895E-2</v>
      </c>
      <c r="K2048">
        <v>2043</v>
      </c>
      <c r="L2048" s="8">
        <v>-3.3147498342620099E-4</v>
      </c>
      <c r="M2048" s="8">
        <v>-3.5212419656782498E-2</v>
      </c>
    </row>
    <row r="2049" spans="1:13" x14ac:dyDescent="0.55000000000000004">
      <c r="A2049">
        <v>2044</v>
      </c>
      <c r="C2049">
        <f t="shared" si="99"/>
        <v>-0.28421036448224246</v>
      </c>
      <c r="D2049">
        <f t="shared" si="100"/>
        <v>-1.274366400307509E-5</v>
      </c>
      <c r="E2049" s="2">
        <f t="shared" si="101"/>
        <v>1.32932433612458E-2</v>
      </c>
      <c r="K2049">
        <v>2044</v>
      </c>
      <c r="L2049" s="8">
        <v>-2.9968750212518901E-4</v>
      </c>
      <c r="M2049" s="8">
        <v>-0.16891403600103799</v>
      </c>
    </row>
    <row r="2050" spans="1:13" x14ac:dyDescent="0.55000000000000004">
      <c r="A2050">
        <v>2045</v>
      </c>
      <c r="C2050">
        <f t="shared" si="99"/>
        <v>-0.2284805299006743</v>
      </c>
      <c r="D2050">
        <f t="shared" si="100"/>
        <v>1.4979870972199383E-4</v>
      </c>
      <c r="E2050" s="2">
        <f t="shared" si="101"/>
        <v>1.0131205244892551E-3</v>
      </c>
      <c r="K2050">
        <v>2045</v>
      </c>
      <c r="L2050" s="8">
        <v>-1.9284142679063299E-4</v>
      </c>
      <c r="M2050" s="8">
        <v>-0.26031008416222901</v>
      </c>
    </row>
    <row r="2051" spans="1:13" x14ac:dyDescent="0.55000000000000004">
      <c r="A2051">
        <v>2046</v>
      </c>
      <c r="C2051">
        <f t="shared" si="99"/>
        <v>-0.11540689830229184</v>
      </c>
      <c r="D2051">
        <f t="shared" si="100"/>
        <v>2.747447648136414E-4</v>
      </c>
      <c r="E2051" s="2">
        <f t="shared" si="101"/>
        <v>2.927622244036374E-2</v>
      </c>
      <c r="K2051">
        <v>2046</v>
      </c>
      <c r="L2051" s="8">
        <v>-3.7697019815002302E-5</v>
      </c>
      <c r="M2051" s="8">
        <v>-0.28650985689846498</v>
      </c>
    </row>
    <row r="2052" spans="1:13" x14ac:dyDescent="0.55000000000000004">
      <c r="A2052">
        <v>2047</v>
      </c>
      <c r="C2052">
        <f t="shared" si="99"/>
        <v>2.6631432186194674E-2</v>
      </c>
      <c r="D2052">
        <f t="shared" si="100"/>
        <v>3.3073567509828942E-4</v>
      </c>
      <c r="E2052" s="2">
        <f t="shared" si="101"/>
        <v>7.1600603439551783E-2</v>
      </c>
      <c r="K2052">
        <v>2047</v>
      </c>
      <c r="L2052" s="8">
        <v>1.2688883962862899E-4</v>
      </c>
      <c r="M2052" s="8">
        <v>-0.24095145859636599</v>
      </c>
    </row>
    <row r="2053" spans="1:13" x14ac:dyDescent="0.55000000000000004">
      <c r="A2053">
        <v>2048</v>
      </c>
      <c r="C2053">
        <f t="shared" si="99"/>
        <v>0.16198583454113435</v>
      </c>
      <c r="D2053">
        <f t="shared" si="100"/>
        <v>3.037189022886485E-4</v>
      </c>
      <c r="E2053" s="2">
        <f t="shared" si="101"/>
        <v>8.8227478689375124E-2</v>
      </c>
      <c r="K2053">
        <v>2048</v>
      </c>
      <c r="L2053" s="8">
        <v>2.5969460202605697E-4</v>
      </c>
      <c r="M2053" s="8">
        <v>-0.135045272734476</v>
      </c>
    </row>
    <row r="2054" spans="1:13" x14ac:dyDescent="0.55000000000000004">
      <c r="A2054">
        <v>2049</v>
      </c>
      <c r="C2054">
        <f t="shared" ref="C2054:C2117" si="102">$D$1*COS($B$2*(A2054-$L$2)+$B$1)</f>
        <v>0.25668520681730034</v>
      </c>
      <c r="D2054">
        <f t="shared" ref="D2054:D2117" si="103">$D$2*COS($B$2*(A2054-$L$3)+$B$3)</f>
        <v>2.0047508689213499E-4</v>
      </c>
      <c r="E2054" s="2">
        <f t="shared" ref="E2054:E2117" si="104">(M2054-C2054)^2</f>
        <v>6.3504689158107239E-2</v>
      </c>
      <c r="K2054">
        <v>2049</v>
      </c>
      <c r="L2054" s="8">
        <v>3.2745824031770799E-4</v>
      </c>
      <c r="M2054" s="8">
        <v>4.6838394438131802E-3</v>
      </c>
    </row>
    <row r="2055" spans="1:13" x14ac:dyDescent="0.55000000000000004">
      <c r="A2055">
        <v>2050</v>
      </c>
      <c r="C2055">
        <f t="shared" si="102"/>
        <v>0.286962002678054</v>
      </c>
      <c r="D2055">
        <f t="shared" si="103"/>
        <v>4.6916250364754776E-5</v>
      </c>
      <c r="E2055" s="2">
        <f t="shared" si="104"/>
        <v>2.0656055739812489E-2</v>
      </c>
      <c r="K2055">
        <v>2050</v>
      </c>
      <c r="L2055" s="8">
        <v>3.1320793091834602E-4</v>
      </c>
      <c r="M2055" s="8">
        <v>0.14323985497696901</v>
      </c>
    </row>
    <row r="2056" spans="1:13" x14ac:dyDescent="0.55000000000000004">
      <c r="A2056">
        <v>2051</v>
      </c>
      <c r="C2056">
        <f t="shared" si="102"/>
        <v>0.24521738454624775</v>
      </c>
      <c r="D2056">
        <f t="shared" si="103"/>
        <v>-1.1841757608695744E-4</v>
      </c>
      <c r="E2056" s="2">
        <f t="shared" si="104"/>
        <v>4.94456050088975E-7</v>
      </c>
      <c r="K2056">
        <v>2051</v>
      </c>
      <c r="L2056" s="8">
        <v>2.2051275221954199E-4</v>
      </c>
      <c r="M2056" s="8">
        <v>0.245920560235595</v>
      </c>
    </row>
    <row r="2057" spans="1:13" x14ac:dyDescent="0.55000000000000004">
      <c r="A2057">
        <v>2052</v>
      </c>
      <c r="C2057">
        <f t="shared" si="102"/>
        <v>0.14192837166655176</v>
      </c>
      <c r="D2057">
        <f t="shared" si="103"/>
        <v>-2.5403108698571799E-4</v>
      </c>
      <c r="E2057" s="2">
        <f t="shared" si="104"/>
        <v>2.1048370032065031E-2</v>
      </c>
      <c r="K2057">
        <v>2052</v>
      </c>
      <c r="L2057" s="8">
        <v>7.2588786765553494E-5</v>
      </c>
      <c r="M2057" s="8">
        <v>0.28700893560281798</v>
      </c>
    </row>
    <row r="2058" spans="1:13" x14ac:dyDescent="0.55000000000000004">
      <c r="A2058">
        <v>2053</v>
      </c>
      <c r="C2058">
        <f t="shared" si="102"/>
        <v>3.0183291107144078E-3</v>
      </c>
      <c r="D2058">
        <f t="shared" si="103"/>
        <v>-3.2588814960265213E-4</v>
      </c>
      <c r="E2058" s="2">
        <f t="shared" si="104"/>
        <v>6.4108119955405801E-2</v>
      </c>
      <c r="K2058">
        <v>2053</v>
      </c>
      <c r="L2058" s="8">
        <v>-9.3515490642009404E-5</v>
      </c>
      <c r="M2058" s="8">
        <v>0.25621414257413999</v>
      </c>
    </row>
    <row r="2059" spans="1:13" x14ac:dyDescent="0.55000000000000004">
      <c r="A2059">
        <v>2054</v>
      </c>
      <c r="C2059">
        <f t="shared" si="102"/>
        <v>-0.13664925042966361</v>
      </c>
      <c r="D2059">
        <f t="shared" si="103"/>
        <v>-3.1595415584685546E-4</v>
      </c>
      <c r="E2059" s="2">
        <f t="shared" si="104"/>
        <v>8.8743324771661317E-2</v>
      </c>
      <c r="K2059">
        <v>2054</v>
      </c>
      <c r="L2059" s="8">
        <v>-2.36198233290294E-4</v>
      </c>
      <c r="M2059" s="8">
        <v>0.161248928100621</v>
      </c>
    </row>
    <row r="2060" spans="1:13" x14ac:dyDescent="0.55000000000000004">
      <c r="A2060">
        <v>2055</v>
      </c>
      <c r="C2060">
        <f t="shared" si="102"/>
        <v>-0.24202074845090124</v>
      </c>
      <c r="D2060">
        <f t="shared" si="103"/>
        <v>-2.2672232875891888E-4</v>
      </c>
      <c r="E2060" s="2">
        <f t="shared" si="104"/>
        <v>7.1780412512579009E-2</v>
      </c>
      <c r="K2060">
        <v>2055</v>
      </c>
      <c r="L2060" s="8">
        <v>-3.1972366314356399E-4</v>
      </c>
      <c r="M2060" s="8">
        <v>2.58979192685748E-2</v>
      </c>
    </row>
    <row r="2061" spans="1:13" x14ac:dyDescent="0.55000000000000004">
      <c r="A2061">
        <v>2056</v>
      </c>
      <c r="C2061">
        <f t="shared" si="102"/>
        <v>-0.28665014000350819</v>
      </c>
      <c r="D2061">
        <f t="shared" si="103"/>
        <v>-8.0587976081174836E-5</v>
      </c>
      <c r="E2061" s="2">
        <f t="shared" si="104"/>
        <v>2.9142162180016026E-2</v>
      </c>
      <c r="K2061">
        <v>2056</v>
      </c>
      <c r="L2061" s="8">
        <v>-3.23172318140918E-4</v>
      </c>
      <c r="M2061" s="8">
        <v>-0.115939384103313</v>
      </c>
    </row>
    <row r="2062" spans="1:13" x14ac:dyDescent="0.55000000000000004">
      <c r="A2062">
        <v>2057</v>
      </c>
      <c r="C2062">
        <f t="shared" si="102"/>
        <v>-0.2593363885217902</v>
      </c>
      <c r="D2062">
        <f t="shared" si="103"/>
        <v>8.5772259932903047E-5</v>
      </c>
      <c r="E2062" s="2">
        <f t="shared" si="104"/>
        <v>9.3620327525491709E-4</v>
      </c>
      <c r="K2062">
        <v>2057</v>
      </c>
      <c r="L2062" s="8">
        <v>-2.4568046124436602E-4</v>
      </c>
      <c r="M2062" s="8">
        <v>-0.22873894949080401</v>
      </c>
    </row>
    <row r="2063" spans="1:13" x14ac:dyDescent="0.55000000000000004">
      <c r="A2063">
        <v>2058</v>
      </c>
      <c r="C2063">
        <f t="shared" si="102"/>
        <v>-0.16693466989851147</v>
      </c>
      <c r="D2063">
        <f t="shared" si="103"/>
        <v>2.3060546664078408E-4</v>
      </c>
      <c r="E2063" s="2">
        <f t="shared" si="104"/>
        <v>1.3762751995608833E-2</v>
      </c>
      <c r="K2063">
        <v>2058</v>
      </c>
      <c r="L2063" s="8">
        <v>-1.0665640873823001E-4</v>
      </c>
      <c r="M2063" s="8">
        <v>-0.28424942598489999</v>
      </c>
    </row>
    <row r="2064" spans="1:13" x14ac:dyDescent="0.55000000000000004">
      <c r="A2064">
        <v>2059</v>
      </c>
      <c r="C2064">
        <f t="shared" si="102"/>
        <v>-3.2635867835396487E-2</v>
      </c>
      <c r="D2064">
        <f t="shared" si="103"/>
        <v>3.1756156199903634E-4</v>
      </c>
      <c r="E2064" s="2">
        <f t="shared" si="104"/>
        <v>5.566390982737613E-2</v>
      </c>
      <c r="K2064">
        <v>2059</v>
      </c>
      <c r="L2064" s="8">
        <v>5.90804029847192E-5</v>
      </c>
      <c r="M2064" s="8">
        <v>-0.26856787038565699</v>
      </c>
    </row>
    <row r="2065" spans="1:13" x14ac:dyDescent="0.55000000000000004">
      <c r="A2065">
        <v>2060</v>
      </c>
      <c r="C2065">
        <f t="shared" si="102"/>
        <v>0.10985384914477563</v>
      </c>
      <c r="D2065">
        <f t="shared" si="103"/>
        <v>3.2481639896327308E-4</v>
      </c>
      <c r="E2065" s="2">
        <f t="shared" si="104"/>
        <v>8.7305874350642743E-2</v>
      </c>
      <c r="K2065">
        <v>2060</v>
      </c>
      <c r="L2065" s="8">
        <v>2.1002016127193401E-4</v>
      </c>
      <c r="M2065" s="8">
        <v>-0.185621825574215</v>
      </c>
    </row>
    <row r="2066" spans="1:13" x14ac:dyDescent="0.55000000000000004">
      <c r="A2066">
        <v>2061</v>
      </c>
      <c r="C2066">
        <f t="shared" si="102"/>
        <v>0.2247725655260624</v>
      </c>
      <c r="D2066">
        <f t="shared" si="103"/>
        <v>2.5054916637453359E-4</v>
      </c>
      <c r="E2066" s="2">
        <f t="shared" si="104"/>
        <v>7.8937514957001645E-2</v>
      </c>
      <c r="K2066">
        <v>2061</v>
      </c>
      <c r="L2066" s="8">
        <v>3.0835906729810098E-4</v>
      </c>
      <c r="M2066" s="8">
        <v>-5.6185643033505497E-2</v>
      </c>
    </row>
    <row r="2067" spans="1:13" x14ac:dyDescent="0.55000000000000004">
      <c r="A2067">
        <v>2062</v>
      </c>
      <c r="C2067">
        <f t="shared" si="102"/>
        <v>0.28327810578989632</v>
      </c>
      <c r="D2067">
        <f t="shared" si="103"/>
        <v>1.1339937418431854E-4</v>
      </c>
      <c r="E2067" s="2">
        <f t="shared" si="104"/>
        <v>3.8398567164498958E-2</v>
      </c>
      <c r="K2067">
        <v>2062</v>
      </c>
      <c r="L2067" s="8">
        <v>3.2946753199868302E-4</v>
      </c>
      <c r="M2067" s="8">
        <v>8.7322582355370604E-2</v>
      </c>
    </row>
    <row r="2068" spans="1:13" x14ac:dyDescent="0.55000000000000004">
      <c r="A2068">
        <v>2063</v>
      </c>
      <c r="C2068">
        <f t="shared" si="102"/>
        <v>0.27068681253016835</v>
      </c>
      <c r="D2068">
        <f t="shared" si="103"/>
        <v>-5.2211270656606907E-5</v>
      </c>
      <c r="E2068" s="2">
        <f t="shared" si="104"/>
        <v>3.8101592278290369E-3</v>
      </c>
      <c r="K2068">
        <v>2063</v>
      </c>
      <c r="L2068" s="8">
        <v>2.6805880944201E-4</v>
      </c>
      <c r="M2068" s="8">
        <v>0.208960325283371</v>
      </c>
    </row>
    <row r="2069" spans="1:13" x14ac:dyDescent="0.55000000000000004">
      <c r="A2069">
        <v>2064</v>
      </c>
      <c r="C2069">
        <f t="shared" si="102"/>
        <v>0.19015883495083907</v>
      </c>
      <c r="D2069">
        <f t="shared" si="103"/>
        <v>-2.0471798709012436E-4</v>
      </c>
      <c r="E2069" s="2">
        <f t="shared" si="104"/>
        <v>7.7622837148900699E-3</v>
      </c>
      <c r="K2069">
        <v>2064</v>
      </c>
      <c r="L2069" s="8">
        <v>1.3951309514446001E-4</v>
      </c>
      <c r="M2069" s="8">
        <v>0.27826265844840398</v>
      </c>
    </row>
    <row r="2070" spans="1:13" x14ac:dyDescent="0.55000000000000004">
      <c r="A2070">
        <v>2065</v>
      </c>
      <c r="C2070">
        <f t="shared" si="102"/>
        <v>6.1904998030079664E-2</v>
      </c>
      <c r="D2070">
        <f t="shared" si="103"/>
        <v>-3.0584480387633783E-4</v>
      </c>
      <c r="E2070" s="2">
        <f t="shared" si="104"/>
        <v>4.6641911193145008E-2</v>
      </c>
      <c r="K2070">
        <v>2065</v>
      </c>
      <c r="L2070" s="8">
        <v>-2.3974539308429201E-5</v>
      </c>
      <c r="M2070" s="8">
        <v>0.27787238258882502</v>
      </c>
    </row>
    <row r="2071" spans="1:13" x14ac:dyDescent="0.55000000000000004">
      <c r="A2071">
        <v>2066</v>
      </c>
      <c r="C2071">
        <f t="shared" si="102"/>
        <v>-8.1885688542185656E-2</v>
      </c>
      <c r="D2071">
        <f t="shared" si="103"/>
        <v>-3.3021102158762623E-4</v>
      </c>
      <c r="E2071" s="2">
        <f t="shared" si="104"/>
        <v>8.3968352848333691E-2</v>
      </c>
      <c r="K2071">
        <v>2066</v>
      </c>
      <c r="L2071" s="8">
        <v>-1.8145760166427799E-4</v>
      </c>
      <c r="M2071" s="8">
        <v>0.207887244714759</v>
      </c>
    </row>
    <row r="2072" spans="1:13" x14ac:dyDescent="0.55000000000000004">
      <c r="A2072">
        <v>2067</v>
      </c>
      <c r="C2072">
        <f t="shared" si="102"/>
        <v>-0.20512479330474767</v>
      </c>
      <c r="D2072">
        <f t="shared" si="103"/>
        <v>-2.717012331769657E-4</v>
      </c>
      <c r="E2072" s="2">
        <f t="shared" si="104"/>
        <v>8.4657867119511968E-2</v>
      </c>
      <c r="K2072">
        <v>2067</v>
      </c>
      <c r="L2072" s="8">
        <v>-2.9349348200207202E-4</v>
      </c>
      <c r="M2072" s="8">
        <v>8.5835456763044202E-2</v>
      </c>
    </row>
    <row r="2073" spans="1:13" x14ac:dyDescent="0.55000000000000004">
      <c r="A2073">
        <v>2068</v>
      </c>
      <c r="C2073">
        <f t="shared" si="102"/>
        <v>-0.27688189863512286</v>
      </c>
      <c r="D2073">
        <f t="shared" si="103"/>
        <v>-1.4500016224756307E-4</v>
      </c>
      <c r="E2073" s="2">
        <f t="shared" si="104"/>
        <v>4.8034412700512036E-2</v>
      </c>
      <c r="K2073">
        <v>2068</v>
      </c>
      <c r="L2073" s="8">
        <v>-3.3202209907106701E-4</v>
      </c>
      <c r="M2073" s="8">
        <v>-5.7714353819490902E-2</v>
      </c>
    </row>
    <row r="2074" spans="1:13" x14ac:dyDescent="0.55000000000000004">
      <c r="A2074">
        <v>2069</v>
      </c>
      <c r="C2074">
        <f t="shared" si="102"/>
        <v>-0.27914748361616648</v>
      </c>
      <c r="D2074">
        <f t="shared" si="103"/>
        <v>1.809289304575744E-5</v>
      </c>
      <c r="E2074" s="2">
        <f t="shared" si="104"/>
        <v>8.5263500422022801E-3</v>
      </c>
      <c r="K2074">
        <v>2069</v>
      </c>
      <c r="L2074" s="8">
        <v>-2.8739372171214598E-4</v>
      </c>
      <c r="M2074" s="8">
        <v>-0.18680924645407701</v>
      </c>
    </row>
    <row r="2075" spans="1:13" x14ac:dyDescent="0.55000000000000004">
      <c r="A2075">
        <v>2070</v>
      </c>
      <c r="C2075">
        <f t="shared" si="102"/>
        <v>-0.21135293417235498</v>
      </c>
      <c r="D2075">
        <f t="shared" si="103"/>
        <v>1.7664501355149582E-4</v>
      </c>
      <c r="E2075" s="2">
        <f t="shared" si="104"/>
        <v>3.3366416020738747E-3</v>
      </c>
      <c r="K2075">
        <v>2070</v>
      </c>
      <c r="L2075" s="8">
        <v>-1.70785803889204E-4</v>
      </c>
      <c r="M2075" s="8">
        <v>-0.26911660443380803</v>
      </c>
    </row>
    <row r="2076" spans="1:13" x14ac:dyDescent="0.55000000000000004">
      <c r="A2076">
        <v>2071</v>
      </c>
      <c r="C2076">
        <f t="shared" si="102"/>
        <v>-9.0513253218403963E-2</v>
      </c>
      <c r="D2076">
        <f t="shared" si="103"/>
        <v>2.9086295903788835E-4</v>
      </c>
      <c r="E2076" s="2">
        <f t="shared" si="104"/>
        <v>3.7445650312013586E-2</v>
      </c>
      <c r="K2076">
        <v>2071</v>
      </c>
      <c r="L2076" s="8">
        <v>-1.1403522004001399E-5</v>
      </c>
      <c r="M2076" s="8">
        <v>-0.28402203935488302</v>
      </c>
    </row>
    <row r="2077" spans="1:13" x14ac:dyDescent="0.55000000000000004">
      <c r="A2077">
        <v>2072</v>
      </c>
      <c r="C2077">
        <f t="shared" si="102"/>
        <v>5.3043346426074681E-2</v>
      </c>
      <c r="D2077">
        <f t="shared" si="103"/>
        <v>3.320804327115175E-4</v>
      </c>
      <c r="E2077" s="2">
        <f t="shared" si="104"/>
        <v>7.8868712300117411E-2</v>
      </c>
      <c r="K2077">
        <v>2072</v>
      </c>
      <c r="L2077" s="8">
        <v>1.5083484270941801E-4</v>
      </c>
      <c r="M2077" s="8">
        <v>-0.22779239257471101</v>
      </c>
    </row>
    <row r="2078" spans="1:13" x14ac:dyDescent="0.55000000000000004">
      <c r="A2078">
        <v>2073</v>
      </c>
      <c r="C2078">
        <f t="shared" si="102"/>
        <v>0.18328718418183462</v>
      </c>
      <c r="D2078">
        <f t="shared" si="103"/>
        <v>2.8995271747527928E-4</v>
      </c>
      <c r="E2078" s="2">
        <f t="shared" si="104"/>
        <v>8.8683596471742815E-2</v>
      </c>
      <c r="K2078">
        <v>2073</v>
      </c>
      <c r="L2078" s="8">
        <v>2.7529568535483202E-4</v>
      </c>
      <c r="M2078" s="8">
        <v>-0.114510727952792</v>
      </c>
    </row>
    <row r="2079" spans="1:13" x14ac:dyDescent="0.55000000000000004">
      <c r="A2079">
        <v>2074</v>
      </c>
      <c r="C2079">
        <f t="shared" si="102"/>
        <v>0.26752980209590532</v>
      </c>
      <c r="D2079">
        <f t="shared" si="103"/>
        <v>1.7505298187212297E-4</v>
      </c>
      <c r="E2079" s="2">
        <f t="shared" si="104"/>
        <v>5.7637898986283916E-2</v>
      </c>
      <c r="K2079">
        <v>2074</v>
      </c>
      <c r="L2079" s="8">
        <v>3.3080701579268299E-4</v>
      </c>
      <c r="M2079" s="8">
        <v>2.7450858857886399E-2</v>
      </c>
    </row>
    <row r="2080" spans="1:13" x14ac:dyDescent="0.55000000000000004">
      <c r="A2080">
        <v>2075</v>
      </c>
      <c r="C2080">
        <f t="shared" si="102"/>
        <v>0.28462807876550694</v>
      </c>
      <c r="D2080">
        <f t="shared" si="103"/>
        <v>1.6218637642565891E-5</v>
      </c>
      <c r="E2080" s="2">
        <f t="shared" si="104"/>
        <v>1.4906180779259186E-2</v>
      </c>
      <c r="K2080">
        <v>2075</v>
      </c>
      <c r="L2080" s="8">
        <v>3.03465676947518E-4</v>
      </c>
      <c r="M2080" s="8">
        <v>0.16253720777484201</v>
      </c>
    </row>
    <row r="2081" spans="1:13" x14ac:dyDescent="0.55000000000000004">
      <c r="A2081">
        <v>2076</v>
      </c>
      <c r="C2081">
        <f t="shared" si="102"/>
        <v>0.23029070714946562</v>
      </c>
      <c r="D2081">
        <f t="shared" si="103"/>
        <v>-1.4668624277243468E-4</v>
      </c>
      <c r="E2081" s="2">
        <f t="shared" si="104"/>
        <v>7.0885854476675854E-4</v>
      </c>
      <c r="K2081">
        <v>2076</v>
      </c>
      <c r="L2081" s="8">
        <v>2.0011947674646201E-4</v>
      </c>
      <c r="M2081" s="8">
        <v>0.256915104696955</v>
      </c>
    </row>
    <row r="2082" spans="1:13" x14ac:dyDescent="0.55000000000000004">
      <c r="A2082">
        <v>2077</v>
      </c>
      <c r="C2082">
        <f t="shared" si="102"/>
        <v>0.11815522218267879</v>
      </c>
      <c r="D2082">
        <f t="shared" si="103"/>
        <v>-2.7277596815274445E-4</v>
      </c>
      <c r="E2082" s="2">
        <f t="shared" si="104"/>
        <v>2.8490670963855731E-2</v>
      </c>
      <c r="K2082">
        <v>2077</v>
      </c>
      <c r="L2082" s="8">
        <v>4.6652112143149598E-5</v>
      </c>
      <c r="M2082" s="8">
        <v>0.28694701986211502</v>
      </c>
    </row>
    <row r="2083" spans="1:13" x14ac:dyDescent="0.55000000000000004">
      <c r="A2083">
        <v>2078</v>
      </c>
      <c r="C2083">
        <f t="shared" si="102"/>
        <v>-2.3634733038109507E-2</v>
      </c>
      <c r="D2083">
        <f t="shared" si="103"/>
        <v>-3.304046751890045E-4</v>
      </c>
      <c r="E2083" s="2">
        <f t="shared" si="104"/>
        <v>7.222441619827201E-2</v>
      </c>
      <c r="K2083">
        <v>2078</v>
      </c>
      <c r="L2083" s="8">
        <v>-1.1849956335510699E-4</v>
      </c>
      <c r="M2083" s="8">
        <v>0.24511127381273101</v>
      </c>
    </row>
    <row r="2084" spans="1:13" x14ac:dyDescent="0.55000000000000004">
      <c r="A2084">
        <v>2079</v>
      </c>
      <c r="C2084">
        <f t="shared" si="102"/>
        <v>-0.15949286844610799</v>
      </c>
      <c r="D2084">
        <f t="shared" si="103"/>
        <v>-3.0510877313127E-4</v>
      </c>
      <c r="E2084" s="2">
        <f t="shared" si="104"/>
        <v>9.082915524506753E-2</v>
      </c>
      <c r="K2084">
        <v>2079</v>
      </c>
      <c r="L2084" s="8">
        <v>-2.5397228809315598E-4</v>
      </c>
      <c r="M2084" s="8">
        <v>0.141885888676997</v>
      </c>
    </row>
    <row r="2085" spans="1:13" x14ac:dyDescent="0.55000000000000004">
      <c r="A2085">
        <v>2080</v>
      </c>
      <c r="C2085">
        <f t="shared" si="102"/>
        <v>-0.25532165571809817</v>
      </c>
      <c r="D2085">
        <f t="shared" si="103"/>
        <v>-2.032370002003673E-4</v>
      </c>
      <c r="E2085" s="2">
        <f t="shared" si="104"/>
        <v>6.6794313332689093E-2</v>
      </c>
      <c r="K2085">
        <v>2080</v>
      </c>
      <c r="L2085" s="8">
        <v>-3.2583607774858202E-4</v>
      </c>
      <c r="M2085" s="8">
        <v>3.1243025259592998E-3</v>
      </c>
    </row>
    <row r="2086" spans="1:13" x14ac:dyDescent="0.55000000000000004">
      <c r="A2086">
        <v>2081</v>
      </c>
      <c r="C2086">
        <f t="shared" si="102"/>
        <v>-0.28707008915836829</v>
      </c>
      <c r="D2086">
        <f t="shared" si="103"/>
        <v>-5.0357024116427651E-5</v>
      </c>
      <c r="E2086" s="2">
        <f t="shared" si="104"/>
        <v>2.2695514271221028E-2</v>
      </c>
      <c r="K2086">
        <v>2081</v>
      </c>
      <c r="L2086" s="8">
        <v>-3.1609220039159798E-4</v>
      </c>
      <c r="M2086" s="8">
        <v>-0.13641978457447099</v>
      </c>
    </row>
    <row r="2087" spans="1:13" x14ac:dyDescent="0.55000000000000004">
      <c r="A2087">
        <v>2082</v>
      </c>
      <c r="C2087">
        <f t="shared" si="102"/>
        <v>-0.24676998117827098</v>
      </c>
      <c r="D2087">
        <f t="shared" si="103"/>
        <v>1.1516150357870871E-4</v>
      </c>
      <c r="E2087" s="2">
        <f t="shared" si="104"/>
        <v>2.4733621748880623E-5</v>
      </c>
      <c r="K2087">
        <v>2082</v>
      </c>
      <c r="L2087" s="8">
        <v>-2.2718107055288701E-4</v>
      </c>
      <c r="M2087" s="8">
        <v>-0.24179669034132201</v>
      </c>
    </row>
    <row r="2088" spans="1:13" x14ac:dyDescent="0.55000000000000004">
      <c r="A2088">
        <v>2083</v>
      </c>
      <c r="C2088">
        <f t="shared" si="102"/>
        <v>-0.14453580942088906</v>
      </c>
      <c r="D2088">
        <f t="shared" si="103"/>
        <v>2.5177692128867723E-4</v>
      </c>
      <c r="E2088" s="2">
        <f t="shared" si="104"/>
        <v>2.018624492032934E-2</v>
      </c>
      <c r="K2088">
        <v>2083</v>
      </c>
      <c r="L2088" s="8">
        <v>-8.1371032265161806E-5</v>
      </c>
      <c r="M2088" s="8">
        <v>-0.28661411501442202</v>
      </c>
    </row>
    <row r="2089" spans="1:13" x14ac:dyDescent="0.55000000000000004">
      <c r="A2089">
        <v>2084</v>
      </c>
      <c r="C2089">
        <f t="shared" si="102"/>
        <v>-6.0261960730426953E-3</v>
      </c>
      <c r="D2089">
        <f t="shared" si="103"/>
        <v>3.2520163879136031E-4</v>
      </c>
      <c r="E2089" s="2">
        <f t="shared" si="104"/>
        <v>6.4323642321146096E-2</v>
      </c>
      <c r="K2089">
        <v>2084</v>
      </c>
      <c r="L2089" s="8">
        <v>8.4818885842610406E-5</v>
      </c>
      <c r="M2089" s="8">
        <v>-0.259647256557274</v>
      </c>
    </row>
    <row r="2090" spans="1:13" x14ac:dyDescent="0.55000000000000004">
      <c r="A2090">
        <v>2085</v>
      </c>
      <c r="C2090">
        <f t="shared" si="102"/>
        <v>0.13399586546698139</v>
      </c>
      <c r="D2090">
        <f t="shared" si="103"/>
        <v>3.1700759966522276E-4</v>
      </c>
      <c r="E2090" s="2">
        <f t="shared" si="104"/>
        <v>9.0990307764150416E-2</v>
      </c>
      <c r="K2090">
        <v>2085</v>
      </c>
      <c r="L2090" s="8">
        <v>2.2976538781293299E-4</v>
      </c>
      <c r="M2090" s="8">
        <v>-0.16765013196071599</v>
      </c>
    </row>
    <row r="2091" spans="1:13" x14ac:dyDescent="0.55000000000000004">
      <c r="A2091">
        <v>2086</v>
      </c>
      <c r="C2091">
        <f t="shared" si="102"/>
        <v>0.24038778918458079</v>
      </c>
      <c r="D2091">
        <f t="shared" si="103"/>
        <v>2.2925133501338141E-4</v>
      </c>
      <c r="E2091" s="2">
        <f t="shared" si="104"/>
        <v>7.5104378654618623E-2</v>
      </c>
      <c r="K2091">
        <v>2086</v>
      </c>
      <c r="L2091" s="8">
        <v>3.1716572304452199E-4</v>
      </c>
      <c r="M2091" s="8">
        <v>-3.3663991788684601E-2</v>
      </c>
    </row>
    <row r="2092" spans="1:13" x14ac:dyDescent="0.55000000000000004">
      <c r="A2092">
        <v>2087</v>
      </c>
      <c r="C2092">
        <f t="shared" si="102"/>
        <v>0.2864474447893347</v>
      </c>
      <c r="D2092">
        <f t="shared" si="103"/>
        <v>8.3957817509081544E-5</v>
      </c>
      <c r="E2092" s="2">
        <f t="shared" si="104"/>
        <v>3.1575136606369132E-2</v>
      </c>
      <c r="K2092">
        <v>2087</v>
      </c>
      <c r="L2092" s="8">
        <v>3.2512993538630803E-4</v>
      </c>
      <c r="M2092" s="8">
        <v>0.108753503963067</v>
      </c>
    </row>
    <row r="2093" spans="1:13" x14ac:dyDescent="0.55000000000000004">
      <c r="A2093">
        <v>2088</v>
      </c>
      <c r="C2093">
        <f t="shared" si="102"/>
        <v>0.26061482958604443</v>
      </c>
      <c r="D2093">
        <f t="shared" si="103"/>
        <v>-8.240734249932343E-5</v>
      </c>
      <c r="E2093" s="2">
        <f t="shared" si="104"/>
        <v>1.3455558889126978E-3</v>
      </c>
      <c r="K2093">
        <v>2088</v>
      </c>
      <c r="L2093" s="8">
        <v>2.5166333845090598E-4</v>
      </c>
      <c r="M2093" s="8">
        <v>0.22393300998950999</v>
      </c>
    </row>
    <row r="2094" spans="1:13" x14ac:dyDescent="0.55000000000000004">
      <c r="A2094">
        <v>2089</v>
      </c>
      <c r="C2094">
        <f t="shared" si="102"/>
        <v>0.16937338548147601</v>
      </c>
      <c r="D2094">
        <f t="shared" si="103"/>
        <v>-2.2808999655052505E-4</v>
      </c>
      <c r="E2094" s="2">
        <f t="shared" si="104"/>
        <v>1.2917167843227653E-2</v>
      </c>
      <c r="K2094">
        <v>2089</v>
      </c>
      <c r="L2094" s="8">
        <v>1.15166097194465E-4</v>
      </c>
      <c r="M2094" s="8">
        <v>0.28302710448454099</v>
      </c>
    </row>
    <row r="2095" spans="1:13" x14ac:dyDescent="0.55000000000000004">
      <c r="A2095">
        <v>2090</v>
      </c>
      <c r="C2095">
        <f t="shared" si="102"/>
        <v>3.5622791729791804E-2</v>
      </c>
      <c r="D2095">
        <f t="shared" si="103"/>
        <v>-3.1652686922283832E-4</v>
      </c>
      <c r="E2095" s="2">
        <f t="shared" si="104"/>
        <v>5.5513256357070821E-2</v>
      </c>
      <c r="K2095">
        <v>2090</v>
      </c>
      <c r="L2095" s="8">
        <v>-5.0175207542927702E-5</v>
      </c>
      <c r="M2095" s="8">
        <v>0.27123530488872999</v>
      </c>
    </row>
    <row r="2096" spans="1:13" x14ac:dyDescent="0.55000000000000004">
      <c r="A2096">
        <v>2091</v>
      </c>
      <c r="C2096">
        <f t="shared" si="102"/>
        <v>-0.10706837187707201</v>
      </c>
      <c r="D2096">
        <f t="shared" si="103"/>
        <v>-3.2552216957836488E-4</v>
      </c>
      <c r="E2096" s="2">
        <f t="shared" si="104"/>
        <v>8.9149605816507757E-2</v>
      </c>
      <c r="K2096">
        <v>2091</v>
      </c>
      <c r="L2096" s="8">
        <v>-2.0294982028680399E-4</v>
      </c>
      <c r="M2096" s="8">
        <v>0.19151094056186399</v>
      </c>
    </row>
    <row r="2097" spans="1:13" x14ac:dyDescent="0.55000000000000004">
      <c r="A2097">
        <v>2092</v>
      </c>
      <c r="C2097">
        <f t="shared" si="102"/>
        <v>-0.22288763096604053</v>
      </c>
      <c r="D2097">
        <f t="shared" si="103"/>
        <v>-2.5281826683300337E-4</v>
      </c>
      <c r="E2097" s="2">
        <f t="shared" si="104"/>
        <v>8.2202110367916623E-2</v>
      </c>
      <c r="K2097">
        <v>2092</v>
      </c>
      <c r="L2097" s="8">
        <v>-3.0489439153057001E-4</v>
      </c>
      <c r="M2097" s="8">
        <v>6.3821473123656297E-2</v>
      </c>
    </row>
    <row r="2098" spans="1:13" x14ac:dyDescent="0.55000000000000004">
      <c r="A2098">
        <v>2093</v>
      </c>
      <c r="C2098">
        <f t="shared" si="102"/>
        <v>-0.28276679278084288</v>
      </c>
      <c r="D2098">
        <f t="shared" si="103"/>
        <v>-1.1666230809992883E-4</v>
      </c>
      <c r="E2098" s="2">
        <f t="shared" si="104"/>
        <v>4.1174219070722301E-2</v>
      </c>
      <c r="K2098">
        <v>2093</v>
      </c>
      <c r="L2098" s="8">
        <v>-3.3047627098801698E-4</v>
      </c>
      <c r="M2098" s="8">
        <v>-7.9852478178047304E-2</v>
      </c>
    </row>
    <row r="2099" spans="1:13" x14ac:dyDescent="0.55000000000000004">
      <c r="A2099">
        <v>2094</v>
      </c>
      <c r="C2099">
        <f t="shared" si="102"/>
        <v>-0.27167744985939191</v>
      </c>
      <c r="D2099">
        <f t="shared" si="103"/>
        <v>4.8773430920667979E-5</v>
      </c>
      <c r="E2099" s="2">
        <f t="shared" si="104"/>
        <v>4.6445000425036718E-3</v>
      </c>
      <c r="K2099">
        <v>2094</v>
      </c>
      <c r="L2099" s="8">
        <v>-2.7328831825056799E-4</v>
      </c>
      <c r="M2099" s="8">
        <v>-0.20352688095124799</v>
      </c>
    </row>
    <row r="2100" spans="1:13" x14ac:dyDescent="0.55000000000000004">
      <c r="A2100">
        <v>2095</v>
      </c>
      <c r="C2100">
        <f t="shared" si="102"/>
        <v>-0.19240279353028616</v>
      </c>
      <c r="D2100">
        <f t="shared" si="103"/>
        <v>2.0196806684157098E-4</v>
      </c>
      <c r="E2100" s="2">
        <f t="shared" si="104"/>
        <v>7.0264496095682532E-3</v>
      </c>
      <c r="K2100">
        <v>2095</v>
      </c>
      <c r="L2100" s="8">
        <v>-1.47653610849621E-4</v>
      </c>
      <c r="M2100" s="8">
        <v>-0.27622671380110297</v>
      </c>
    </row>
    <row r="2101" spans="1:13" x14ac:dyDescent="0.55000000000000004">
      <c r="A2101">
        <v>2096</v>
      </c>
      <c r="C2101">
        <f t="shared" si="102"/>
        <v>-6.4839091554861727E-2</v>
      </c>
      <c r="D2101">
        <f t="shared" si="103"/>
        <v>3.044729751350205E-4</v>
      </c>
      <c r="E2101" s="2">
        <f t="shared" si="104"/>
        <v>4.6184056317007595E-2</v>
      </c>
      <c r="K2101">
        <v>2096</v>
      </c>
      <c r="L2101" s="8">
        <v>1.4961859365115799E-5</v>
      </c>
      <c r="M2101" s="8">
        <v>-0.279743852593345</v>
      </c>
    </row>
    <row r="2102" spans="1:13" x14ac:dyDescent="0.55000000000000004">
      <c r="A2102">
        <v>2097</v>
      </c>
      <c r="C2102">
        <f t="shared" si="102"/>
        <v>7.8997855701998729E-2</v>
      </c>
      <c r="D2102">
        <f t="shared" si="103"/>
        <v>3.3056158445163975E-4</v>
      </c>
      <c r="E2102" s="2">
        <f t="shared" si="104"/>
        <v>8.5378072187567502E-2</v>
      </c>
      <c r="K2102">
        <v>2097</v>
      </c>
      <c r="L2102" s="8">
        <v>1.7383003908522199E-4</v>
      </c>
      <c r="M2102" s="8">
        <v>-0.21319740809871299</v>
      </c>
    </row>
    <row r="2103" spans="1:13" x14ac:dyDescent="0.55000000000000004">
      <c r="A2103">
        <v>2098</v>
      </c>
      <c r="C2103">
        <f t="shared" si="102"/>
        <v>0.20300800631959687</v>
      </c>
      <c r="D2103">
        <f t="shared" si="103"/>
        <v>2.7368620375693513E-4</v>
      </c>
      <c r="E2103" s="2">
        <f t="shared" si="104"/>
        <v>8.7771383869840305E-2</v>
      </c>
      <c r="K2103">
        <v>2098</v>
      </c>
      <c r="L2103" s="8">
        <v>2.8916140715316098E-4</v>
      </c>
      <c r="M2103" s="8">
        <v>-9.3254350165057301E-2</v>
      </c>
    </row>
    <row r="2104" spans="1:13" x14ac:dyDescent="0.55000000000000004">
      <c r="A2104">
        <v>2099</v>
      </c>
      <c r="C2104">
        <f t="shared" si="102"/>
        <v>0.27606742642094562</v>
      </c>
      <c r="D2104">
        <f t="shared" si="103"/>
        <v>1.4812135476765511E-4</v>
      </c>
      <c r="E2104" s="2">
        <f t="shared" si="104"/>
        <v>5.1086210351999235E-2</v>
      </c>
      <c r="K2104">
        <v>2099</v>
      </c>
      <c r="L2104" s="8">
        <v>3.3207050697245302E-4</v>
      </c>
      <c r="M2104" s="8">
        <v>5.0044838275425899E-2</v>
      </c>
    </row>
    <row r="2105" spans="1:13" x14ac:dyDescent="0.55000000000000004">
      <c r="A2105">
        <v>2100</v>
      </c>
      <c r="C2105">
        <f t="shared" si="102"/>
        <v>0.27983974153101693</v>
      </c>
      <c r="D2105">
        <f t="shared" si="103"/>
        <v>-1.4618832118557215E-5</v>
      </c>
      <c r="E2105" s="2">
        <f t="shared" si="104"/>
        <v>9.8068923786925593E-3</v>
      </c>
      <c r="K2105">
        <v>2100</v>
      </c>
      <c r="L2105" s="8">
        <v>2.9181048830462502E-4</v>
      </c>
      <c r="M2105" s="8">
        <v>0.180809986514191</v>
      </c>
    </row>
    <row r="2106" spans="1:13" x14ac:dyDescent="0.55000000000000004">
      <c r="A2106">
        <v>2101</v>
      </c>
      <c r="C2106">
        <f t="shared" si="102"/>
        <v>0.21337818007123668</v>
      </c>
      <c r="D2106">
        <f t="shared" si="103"/>
        <v>-1.7369000028251381E-4</v>
      </c>
      <c r="E2106" s="2">
        <f t="shared" si="104"/>
        <v>2.7996767698719072E-3</v>
      </c>
      <c r="K2106">
        <v>2101</v>
      </c>
      <c r="L2106" s="8">
        <v>1.78464722580059E-4</v>
      </c>
      <c r="M2106" s="8">
        <v>0.26629015196675299</v>
      </c>
    </row>
    <row r="2107" spans="1:13" x14ac:dyDescent="0.55000000000000004">
      <c r="A2107">
        <v>2102</v>
      </c>
      <c r="C2107">
        <f t="shared" si="102"/>
        <v>9.336319306950118E-2</v>
      </c>
      <c r="D2107">
        <f t="shared" si="103"/>
        <v>-2.8916863947089103E-4</v>
      </c>
      <c r="E2107" s="2">
        <f t="shared" si="104"/>
        <v>3.6753914186101862E-2</v>
      </c>
      <c r="K2107">
        <v>2102</v>
      </c>
      <c r="L2107" s="8">
        <v>2.04213599705549E-5</v>
      </c>
      <c r="M2107" s="8">
        <v>0.28507629691507003</v>
      </c>
    </row>
    <row r="2108" spans="1:13" x14ac:dyDescent="0.55000000000000004">
      <c r="A2108">
        <v>2103</v>
      </c>
      <c r="C2108">
        <f t="shared" si="102"/>
        <v>-5.0083987453413595E-2</v>
      </c>
      <c r="D2108">
        <f t="shared" si="103"/>
        <v>-3.3207204534440503E-4</v>
      </c>
      <c r="E2108" s="2">
        <f t="shared" si="104"/>
        <v>7.9832978019753337E-2</v>
      </c>
      <c r="K2108">
        <v>2103</v>
      </c>
      <c r="L2108" s="8">
        <v>-1.4273665892849401E-4</v>
      </c>
      <c r="M2108" s="8">
        <v>0.23246331481605301</v>
      </c>
    </row>
    <row r="2109" spans="1:13" x14ac:dyDescent="0.55000000000000004">
      <c r="A2109">
        <v>2104</v>
      </c>
      <c r="C2109">
        <f t="shared" si="102"/>
        <v>-0.18096114281140291</v>
      </c>
      <c r="D2109">
        <f t="shared" si="103"/>
        <v>-2.9163236736039417E-4</v>
      </c>
      <c r="E2109" s="2">
        <f t="shared" si="104"/>
        <v>9.1560463749690513E-2</v>
      </c>
      <c r="K2109">
        <v>2104</v>
      </c>
      <c r="L2109" s="8">
        <v>-2.7014539612495598E-4</v>
      </c>
      <c r="M2109" s="8">
        <v>0.121628453423647</v>
      </c>
    </row>
    <row r="2110" spans="1:13" x14ac:dyDescent="0.55000000000000004">
      <c r="A2110">
        <v>2105</v>
      </c>
      <c r="C2110">
        <f t="shared" si="102"/>
        <v>-0.26642086568300144</v>
      </c>
      <c r="D2110">
        <f t="shared" si="103"/>
        <v>-1.7799911229149785E-4</v>
      </c>
      <c r="E2110" s="2">
        <f t="shared" si="104"/>
        <v>6.0886478945850336E-2</v>
      </c>
      <c r="K2110">
        <v>2105</v>
      </c>
      <c r="L2110" s="8">
        <v>-3.2989454300155199E-4</v>
      </c>
      <c r="M2110" s="8">
        <v>-1.9669008656858E-2</v>
      </c>
    </row>
    <row r="2111" spans="1:13" x14ac:dyDescent="0.55000000000000004">
      <c r="A2111">
        <v>2106</v>
      </c>
      <c r="C2111">
        <f t="shared" si="102"/>
        <v>-0.28501456697456917</v>
      </c>
      <c r="D2111">
        <f t="shared" si="103"/>
        <v>-1.9691831962234553E-5</v>
      </c>
      <c r="E2111" s="2">
        <f t="shared" si="104"/>
        <v>1.6634375599417699E-2</v>
      </c>
      <c r="K2111">
        <v>2106</v>
      </c>
      <c r="L2111" s="8">
        <v>-3.0701955506624103E-4</v>
      </c>
      <c r="M2111" s="8">
        <v>-0.15604024550158099</v>
      </c>
    </row>
    <row r="2112" spans="1:13" x14ac:dyDescent="0.55000000000000004">
      <c r="A2112">
        <v>2107</v>
      </c>
      <c r="C2112">
        <f t="shared" si="102"/>
        <v>-0.23207561958692591</v>
      </c>
      <c r="D2112">
        <f t="shared" si="103"/>
        <v>1.4355768311859592E-4</v>
      </c>
      <c r="E2112" s="2">
        <f t="shared" si="104"/>
        <v>4.5175867028005669E-4</v>
      </c>
      <c r="K2112">
        <v>2107</v>
      </c>
      <c r="L2112" s="8">
        <v>-2.0724961495354499E-4</v>
      </c>
      <c r="M2112" s="8">
        <v>-0.25333023485702799</v>
      </c>
    </row>
    <row r="2113" spans="1:13" x14ac:dyDescent="0.55000000000000004">
      <c r="A2113">
        <v>2108</v>
      </c>
      <c r="C2113">
        <f t="shared" si="102"/>
        <v>-0.12089058344876215</v>
      </c>
      <c r="D2113">
        <f t="shared" si="103"/>
        <v>2.7077724569373227E-4</v>
      </c>
      <c r="E2113" s="2">
        <f t="shared" si="104"/>
        <v>2.7649541198781033E-2</v>
      </c>
      <c r="K2113">
        <v>2108</v>
      </c>
      <c r="L2113" s="8">
        <v>-5.5572723092462801E-5</v>
      </c>
      <c r="M2113" s="8">
        <v>-0.28717209534584898</v>
      </c>
    </row>
    <row r="2114" spans="1:13" x14ac:dyDescent="0.55000000000000004">
      <c r="A2114">
        <v>2109</v>
      </c>
      <c r="C2114">
        <f t="shared" si="102"/>
        <v>2.0635440962682817E-2</v>
      </c>
      <c r="D2114">
        <f t="shared" si="103"/>
        <v>3.3003742713108662E-4</v>
      </c>
      <c r="E2114" s="2">
        <f t="shared" si="104"/>
        <v>7.2751772002001155E-2</v>
      </c>
      <c r="K2114">
        <v>2109</v>
      </c>
      <c r="L2114" s="8">
        <v>1.10022702015272E-4</v>
      </c>
      <c r="M2114" s="8">
        <v>-0.249089923068958</v>
      </c>
    </row>
    <row r="2115" spans="1:13" x14ac:dyDescent="0.55000000000000004">
      <c r="A2115">
        <v>2110</v>
      </c>
      <c r="C2115">
        <f t="shared" si="102"/>
        <v>0.156982404653151</v>
      </c>
      <c r="D2115">
        <f t="shared" si="103"/>
        <v>3.0646517099669663E-4</v>
      </c>
      <c r="E2115" s="2">
        <f t="shared" si="104"/>
        <v>9.3393828635326137E-2</v>
      </c>
      <c r="K2115">
        <v>2110</v>
      </c>
      <c r="L2115" s="8">
        <v>2.4806225887198999E-4</v>
      </c>
      <c r="M2115" s="8">
        <v>-0.148621634317747</v>
      </c>
    </row>
    <row r="2116" spans="1:13" x14ac:dyDescent="0.55000000000000004">
      <c r="A2116">
        <v>2111</v>
      </c>
      <c r="C2116">
        <f t="shared" si="102"/>
        <v>0.25393009370326575</v>
      </c>
      <c r="D2116">
        <f t="shared" si="103"/>
        <v>2.0597661671552752E-4</v>
      </c>
      <c r="E2116" s="2">
        <f t="shared" si="104"/>
        <v>7.0150940891757191E-2</v>
      </c>
      <c r="K2116">
        <v>2111</v>
      </c>
      <c r="L2116" s="8">
        <v>3.2397308412768602E-4</v>
      </c>
      <c r="M2116" s="8">
        <v>-1.0930135269974399E-2</v>
      </c>
    </row>
    <row r="2117" spans="1:13" x14ac:dyDescent="0.55000000000000004">
      <c r="A2117">
        <v>2112</v>
      </c>
      <c r="C2117">
        <f t="shared" si="102"/>
        <v>0.28714668165557256</v>
      </c>
      <c r="D2117">
        <f t="shared" si="103"/>
        <v>5.3792273282548456E-5</v>
      </c>
      <c r="E2117" s="2">
        <f t="shared" si="104"/>
        <v>2.4852828117696638E-2</v>
      </c>
      <c r="K2117">
        <v>2112</v>
      </c>
      <c r="L2117" s="8">
        <v>3.1874284068049902E-4</v>
      </c>
      <c r="M2117" s="8">
        <v>0.12949888396180001</v>
      </c>
    </row>
    <row r="2118" spans="1:13" x14ac:dyDescent="0.55000000000000004">
      <c r="A2118">
        <v>2113</v>
      </c>
      <c r="C2118">
        <f t="shared" ref="C2118:C2181" si="105">$D$1*COS($B$2*(A2118-$L$2)+$B$1)</f>
        <v>0.2482955050851556</v>
      </c>
      <c r="D2118">
        <f t="shared" ref="D2118:D2181" si="106">$D$2*COS($B$2*(A2118-$L$3)+$B$3)</f>
        <v>-1.1189279689300434E-4</v>
      </c>
      <c r="E2118" s="2">
        <f t="shared" ref="E2118:E2181" si="107">(M2118-C2118)^2</f>
        <v>1.1667025778546885E-4</v>
      </c>
      <c r="K2118">
        <v>2113</v>
      </c>
      <c r="L2118" s="8">
        <v>2.33681475447851E-4</v>
      </c>
      <c r="M2118" s="8">
        <v>0.23749410435259</v>
      </c>
    </row>
    <row r="2119" spans="1:13" x14ac:dyDescent="0.55000000000000004">
      <c r="A2119">
        <v>2114</v>
      </c>
      <c r="C2119">
        <f t="shared" si="105"/>
        <v>0.14712739039232955</v>
      </c>
      <c r="D2119">
        <f t="shared" si="106"/>
        <v>-2.4949513356262892E-4</v>
      </c>
      <c r="E2119" s="2">
        <f t="shared" si="107"/>
        <v>1.9287671790413491E-2</v>
      </c>
      <c r="K2119">
        <v>2114</v>
      </c>
      <c r="L2119" s="8">
        <v>9.0093135034660706E-5</v>
      </c>
      <c r="M2119" s="8">
        <v>0.28600745300181102</v>
      </c>
    </row>
    <row r="2120" spans="1:13" x14ac:dyDescent="0.55000000000000004">
      <c r="A2120">
        <v>2115</v>
      </c>
      <c r="C2120">
        <f t="shared" si="105"/>
        <v>9.033401911399834E-3</v>
      </c>
      <c r="D2120">
        <f t="shared" si="106"/>
        <v>-3.2447945064792476E-4</v>
      </c>
      <c r="E2120" s="2">
        <f t="shared" si="107"/>
        <v>6.4442390915872325E-2</v>
      </c>
      <c r="K2120">
        <v>2115</v>
      </c>
      <c r="L2120" s="8">
        <v>-7.6059589945195002E-5</v>
      </c>
      <c r="M2120" s="8">
        <v>0.26288846078530198</v>
      </c>
    </row>
    <row r="2121" spans="1:13" x14ac:dyDescent="0.55000000000000004">
      <c r="A2121">
        <v>2116</v>
      </c>
      <c r="C2121">
        <f t="shared" si="105"/>
        <v>-0.13132778004025497</v>
      </c>
      <c r="D2121">
        <f t="shared" si="106"/>
        <v>-3.1802626510588137E-4</v>
      </c>
      <c r="E2121" s="2">
        <f t="shared" si="107"/>
        <v>9.318073881434237E-2</v>
      </c>
      <c r="K2121">
        <v>2116</v>
      </c>
      <c r="L2121" s="8">
        <v>-2.23162718783836E-4</v>
      </c>
      <c r="M2121" s="8">
        <v>0.17392742272350201</v>
      </c>
    </row>
    <row r="2122" spans="1:13" x14ac:dyDescent="0.55000000000000004">
      <c r="A2122">
        <v>2117</v>
      </c>
      <c r="C2122">
        <f t="shared" si="105"/>
        <v>-0.23872845737281459</v>
      </c>
      <c r="D2122">
        <f t="shared" si="106"/>
        <v>-2.3175519048430519E-4</v>
      </c>
      <c r="E2122" s="2">
        <f t="shared" si="107"/>
        <v>7.8474856285431535E-2</v>
      </c>
      <c r="K2122">
        <v>2117</v>
      </c>
      <c r="L2122" s="8">
        <v>-3.1437336030206499E-4</v>
      </c>
      <c r="M2122" s="8">
        <v>4.1405182673202597E-2</v>
      </c>
    </row>
    <row r="2123" spans="1:13" x14ac:dyDescent="0.55000000000000004">
      <c r="A2123">
        <v>2118</v>
      </c>
      <c r="C2123">
        <f t="shared" si="105"/>
        <v>-0.2862133239013317</v>
      </c>
      <c r="D2123">
        <f t="shared" si="106"/>
        <v>-8.7318448064151082E-5</v>
      </c>
      <c r="E2123" s="2">
        <f t="shared" si="107"/>
        <v>3.4123725247166337E-2</v>
      </c>
      <c r="K2123">
        <v>2118</v>
      </c>
      <c r="L2123" s="8">
        <v>-3.26847243501901E-4</v>
      </c>
      <c r="M2123" s="8">
        <v>-0.10148724223670499</v>
      </c>
    </row>
    <row r="2124" spans="1:13" x14ac:dyDescent="0.55000000000000004">
      <c r="A2124">
        <v>2119</v>
      </c>
      <c r="C2124">
        <f t="shared" si="105"/>
        <v>-0.26186467902938665</v>
      </c>
      <c r="D2124">
        <f t="shared" si="106"/>
        <v>7.9033384294120493E-5</v>
      </c>
      <c r="E2124" s="2">
        <f t="shared" si="107"/>
        <v>1.8406778157465508E-3</v>
      </c>
      <c r="K2124">
        <v>2119</v>
      </c>
      <c r="L2124" s="8">
        <v>-2.57460206953592E-4</v>
      </c>
      <c r="M2124" s="8">
        <v>-0.21896155774728701</v>
      </c>
    </row>
    <row r="2125" spans="1:13" x14ac:dyDescent="0.55000000000000004">
      <c r="A2125">
        <v>2120</v>
      </c>
      <c r="C2125">
        <f t="shared" si="105"/>
        <v>-0.17179351939138196</v>
      </c>
      <c r="D2125">
        <f t="shared" si="106"/>
        <v>2.2554950308524289E-4</v>
      </c>
      <c r="E2125" s="2">
        <f t="shared" si="107"/>
        <v>1.2056495320696843E-2</v>
      </c>
      <c r="K2125">
        <v>2120</v>
      </c>
      <c r="L2125" s="8">
        <v>-1.2359066440658501E-4</v>
      </c>
      <c r="M2125" s="8">
        <v>-0.28159559278117202</v>
      </c>
    </row>
    <row r="2126" spans="1:13" x14ac:dyDescent="0.55000000000000004">
      <c r="A2126">
        <v>2121</v>
      </c>
      <c r="C2126">
        <f t="shared" si="105"/>
        <v>-3.8605807506819814E-2</v>
      </c>
      <c r="D2126">
        <f t="shared" si="106"/>
        <v>3.1545745080907074E-4</v>
      </c>
      <c r="E2126" s="2">
        <f t="shared" si="107"/>
        <v>5.5270344189852556E-2</v>
      </c>
      <c r="K2126">
        <v>2121</v>
      </c>
      <c r="L2126" s="8">
        <v>4.1232926741869599E-5</v>
      </c>
      <c r="M2126" s="8">
        <v>-0.27370226471077802</v>
      </c>
    </row>
    <row r="2127" spans="1:13" x14ac:dyDescent="0.55000000000000004">
      <c r="A2127">
        <v>2122</v>
      </c>
      <c r="C2127">
        <f t="shared" si="105"/>
        <v>0.10427114831693532</v>
      </c>
      <c r="D2127">
        <f t="shared" si="106"/>
        <v>3.2619222769618563E-4</v>
      </c>
      <c r="E2127" s="2">
        <f t="shared" si="107"/>
        <v>9.0920132744868612E-2</v>
      </c>
      <c r="K2127">
        <v>2122</v>
      </c>
      <c r="L2127" s="8">
        <v>1.9572947559731699E-4</v>
      </c>
      <c r="M2127" s="8">
        <v>-0.19725850651798901</v>
      </c>
    </row>
    <row r="2128" spans="1:13" x14ac:dyDescent="0.55000000000000004">
      <c r="A2128">
        <v>2123</v>
      </c>
      <c r="C2128">
        <f t="shared" si="105"/>
        <v>0.22097824377389083</v>
      </c>
      <c r="D2128">
        <f t="shared" si="106"/>
        <v>2.5505963101895212E-4</v>
      </c>
      <c r="E2128" s="2">
        <f t="shared" si="107"/>
        <v>8.5490962091698153E-2</v>
      </c>
      <c r="K2128">
        <v>2123</v>
      </c>
      <c r="L2128" s="8">
        <v>3.0120436307190101E-4</v>
      </c>
      <c r="M2128" s="8">
        <v>-7.1410131664836493E-2</v>
      </c>
    </row>
    <row r="2129" spans="1:13" x14ac:dyDescent="0.55000000000000004">
      <c r="A2129">
        <v>2124</v>
      </c>
      <c r="C2129">
        <f t="shared" si="105"/>
        <v>0.28222445789618389</v>
      </c>
      <c r="D2129">
        <f t="shared" si="106"/>
        <v>1.1991244318730993E-4</v>
      </c>
      <c r="E2129" s="2">
        <f t="shared" si="107"/>
        <v>4.40584735595397E-2</v>
      </c>
      <c r="K2129">
        <v>2124</v>
      </c>
      <c r="L2129" s="8">
        <v>3.3124074927891502E-4</v>
      </c>
      <c r="M2129" s="8">
        <v>7.2323353660070602E-2</v>
      </c>
    </row>
    <row r="2130" spans="1:13" x14ac:dyDescent="0.55000000000000004">
      <c r="A2130">
        <v>2125</v>
      </c>
      <c r="C2130">
        <f t="shared" si="105"/>
        <v>0.27263828190676914</v>
      </c>
      <c r="D2130">
        <f t="shared" si="106"/>
        <v>-4.5330240331365568E-5</v>
      </c>
      <c r="E2130" s="2">
        <f t="shared" si="107"/>
        <v>5.5793841831368709E-3</v>
      </c>
      <c r="K2130">
        <v>2125</v>
      </c>
      <c r="L2130" s="8">
        <v>2.7831583496059899E-4</v>
      </c>
      <c r="M2130" s="8">
        <v>0.19794300639929899</v>
      </c>
    </row>
    <row r="2131" spans="1:13" x14ac:dyDescent="0.55000000000000004">
      <c r="A2131">
        <v>2126</v>
      </c>
      <c r="C2131">
        <f t="shared" si="105"/>
        <v>0.19462564391853321</v>
      </c>
      <c r="D2131">
        <f t="shared" si="106"/>
        <v>-1.9919598901155542E-4</v>
      </c>
      <c r="E2131" s="2">
        <f t="shared" si="107"/>
        <v>6.2981621813215016E-3</v>
      </c>
      <c r="K2131">
        <v>2126</v>
      </c>
      <c r="L2131" s="8">
        <v>1.5568499323030801E-4</v>
      </c>
      <c r="M2131" s="8">
        <v>0.27398660523656099</v>
      </c>
    </row>
    <row r="2132" spans="1:13" x14ac:dyDescent="0.55000000000000004">
      <c r="A2132">
        <v>2127</v>
      </c>
      <c r="C2132">
        <f t="shared" si="105"/>
        <v>6.776607169050497E-2</v>
      </c>
      <c r="D2132">
        <f t="shared" si="106"/>
        <v>-3.030677431688514E-4</v>
      </c>
      <c r="E2132" s="2">
        <f t="shared" si="107"/>
        <v>4.5643112427722884E-2</v>
      </c>
      <c r="K2132">
        <v>2127</v>
      </c>
      <c r="L2132" s="8">
        <v>-5.9381208540949299E-6</v>
      </c>
      <c r="M2132" s="8">
        <v>0.28140855910282397</v>
      </c>
    </row>
    <row r="2133" spans="1:13" x14ac:dyDescent="0.55000000000000004">
      <c r="A2133">
        <v>2128</v>
      </c>
      <c r="C2133">
        <f t="shared" si="105"/>
        <v>-7.6101356137152326E-2</v>
      </c>
      <c r="D2133">
        <f t="shared" si="106"/>
        <v>-3.3087588195289359E-4</v>
      </c>
      <c r="E2133" s="2">
        <f t="shared" si="107"/>
        <v>8.6701597367816158E-2</v>
      </c>
      <c r="K2133">
        <v>2128</v>
      </c>
      <c r="L2133" s="8">
        <v>-1.66073995733162E-4</v>
      </c>
      <c r="M2133" s="8">
        <v>0.21834999360982399</v>
      </c>
    </row>
    <row r="2134" spans="1:13" x14ac:dyDescent="0.55000000000000004">
      <c r="A2134">
        <v>2129</v>
      </c>
      <c r="C2134">
        <f t="shared" si="105"/>
        <v>-0.20086894766294947</v>
      </c>
      <c r="D2134">
        <f t="shared" si="106"/>
        <v>-2.7564114867765236E-4</v>
      </c>
      <c r="E2134" s="2">
        <f t="shared" si="107"/>
        <v>9.088612971185131E-2</v>
      </c>
      <c r="K2134">
        <v>2129</v>
      </c>
      <c r="L2134" s="8">
        <v>-2.8461560813258498E-4</v>
      </c>
      <c r="M2134" s="8">
        <v>0.100604317672223</v>
      </c>
    </row>
    <row r="2135" spans="1:13" x14ac:dyDescent="0.55000000000000004">
      <c r="A2135">
        <v>2130</v>
      </c>
      <c r="C2135">
        <f t="shared" si="105"/>
        <v>-0.27522266730782785</v>
      </c>
      <c r="D2135">
        <f t="shared" si="106"/>
        <v>-1.5122629713863641E-4</v>
      </c>
      <c r="E2135" s="2">
        <f t="shared" si="107"/>
        <v>5.4235112825866412E-2</v>
      </c>
      <c r="K2135">
        <v>2130</v>
      </c>
      <c r="L2135" s="8">
        <v>-3.3187347584815401E-4</v>
      </c>
      <c r="M2135" s="8">
        <v>-4.2338333730263203E-2</v>
      </c>
    </row>
    <row r="2136" spans="1:13" x14ac:dyDescent="0.55000000000000004">
      <c r="A2136">
        <v>2131</v>
      </c>
      <c r="C2136">
        <f t="shared" si="105"/>
        <v>-0.28050129869219737</v>
      </c>
      <c r="D2136">
        <f t="shared" si="106"/>
        <v>1.114316738354413E-5</v>
      </c>
      <c r="E2136" s="2">
        <f t="shared" si="107"/>
        <v>1.1198763822170809E-2</v>
      </c>
      <c r="K2136">
        <v>2131</v>
      </c>
      <c r="L2136" s="8">
        <v>-2.9601157274397599E-4</v>
      </c>
      <c r="M2136" s="8">
        <v>-0.17467708680204999</v>
      </c>
    </row>
    <row r="2137" spans="1:13" x14ac:dyDescent="0.55000000000000004">
      <c r="A2137">
        <v>2132</v>
      </c>
      <c r="C2137">
        <f t="shared" si="105"/>
        <v>-0.21538001660406805</v>
      </c>
      <c r="D2137">
        <f t="shared" si="106"/>
        <v>1.7071593177182652E-4</v>
      </c>
      <c r="E2137" s="2">
        <f t="shared" si="107"/>
        <v>2.2931516730946458E-3</v>
      </c>
      <c r="K2137">
        <v>2132</v>
      </c>
      <c r="L2137" s="8">
        <v>-1.86011734923589E-4</v>
      </c>
      <c r="M2137" s="8">
        <v>-0.26326687986628899</v>
      </c>
    </row>
    <row r="2138" spans="1:13" x14ac:dyDescent="0.55000000000000004">
      <c r="A2138">
        <v>2133</v>
      </c>
      <c r="C2138">
        <f t="shared" si="105"/>
        <v>-9.6202890198631541E-2</v>
      </c>
      <c r="D2138">
        <f t="shared" si="106"/>
        <v>2.8744259569291622E-4</v>
      </c>
      <c r="E2138" s="2">
        <f t="shared" si="107"/>
        <v>3.599252471442304E-2</v>
      </c>
      <c r="K2138">
        <v>2133</v>
      </c>
      <c r="L2138" s="8">
        <v>-2.9424104158560999E-5</v>
      </c>
      <c r="M2138" s="8">
        <v>-0.28591984967886103</v>
      </c>
    </row>
    <row r="2139" spans="1:13" x14ac:dyDescent="0.55000000000000004">
      <c r="A2139">
        <v>2134</v>
      </c>
      <c r="C2139">
        <f t="shared" si="105"/>
        <v>4.7119133849599648E-2</v>
      </c>
      <c r="D2139">
        <f t="shared" si="106"/>
        <v>3.3202722690424679E-4</v>
      </c>
      <c r="E2139" s="2">
        <f t="shared" si="107"/>
        <v>8.0702328908856397E-2</v>
      </c>
      <c r="K2139">
        <v>2134</v>
      </c>
      <c r="L2139" s="8">
        <v>1.34532976026868E-4</v>
      </c>
      <c r="M2139" s="8">
        <v>-0.23696241942138699</v>
      </c>
    </row>
    <row r="2140" spans="1:13" x14ac:dyDescent="0.55000000000000004">
      <c r="A2140">
        <v>2135</v>
      </c>
      <c r="C2140">
        <f t="shared" si="105"/>
        <v>0.1786152484942849</v>
      </c>
      <c r="D2140">
        <f t="shared" si="106"/>
        <v>2.932800227424282E-4</v>
      </c>
      <c r="E2140" s="2">
        <f t="shared" si="107"/>
        <v>9.4415792967855364E-2</v>
      </c>
      <c r="K2140">
        <v>2135</v>
      </c>
      <c r="L2140" s="8">
        <v>2.6479543778437599E-4</v>
      </c>
      <c r="M2140" s="8">
        <v>-0.128656281211699</v>
      </c>
    </row>
    <row r="2141" spans="1:13" x14ac:dyDescent="0.55000000000000004">
      <c r="A2141">
        <v>2136</v>
      </c>
      <c r="C2141">
        <f t="shared" si="105"/>
        <v>0.26528270067864901</v>
      </c>
      <c r="D2141">
        <f t="shared" si="106"/>
        <v>1.8092571472466619E-4</v>
      </c>
      <c r="E2141" s="2">
        <f t="shared" si="107"/>
        <v>6.4216668607881305E-2</v>
      </c>
      <c r="K2141">
        <v>2136</v>
      </c>
      <c r="L2141" s="8">
        <v>3.2873823947714902E-4</v>
      </c>
      <c r="M2141" s="8">
        <v>1.1872620753083899E-2</v>
      </c>
    </row>
    <row r="2142" spans="1:13" x14ac:dyDescent="0.55000000000000004">
      <c r="A2142">
        <v>2137</v>
      </c>
      <c r="C2142">
        <f t="shared" si="105"/>
        <v>0.2853697867084492</v>
      </c>
      <c r="D2142">
        <f t="shared" si="106"/>
        <v>2.3162865923695774E-5</v>
      </c>
      <c r="E2142" s="2">
        <f t="shared" si="107"/>
        <v>1.8480182641986729E-2</v>
      </c>
      <c r="K2142">
        <v>2137</v>
      </c>
      <c r="L2142" s="8">
        <v>3.1034650974888701E-4</v>
      </c>
      <c r="M2142" s="8">
        <v>0.14942795119786501</v>
      </c>
    </row>
    <row r="2143" spans="1:13" x14ac:dyDescent="0.55000000000000004">
      <c r="A2143">
        <v>2138</v>
      </c>
      <c r="C2143">
        <f t="shared" si="105"/>
        <v>0.23383507139327364</v>
      </c>
      <c r="D2143">
        <f t="shared" si="106"/>
        <v>-1.4041337398956554E-4</v>
      </c>
      <c r="E2143" s="2">
        <f t="shared" si="107"/>
        <v>2.4721439212379377E-4</v>
      </c>
      <c r="K2143">
        <v>2138</v>
      </c>
      <c r="L2143" s="8">
        <v>2.1422657140404401E-4</v>
      </c>
      <c r="M2143" s="8">
        <v>0.24955812428143101</v>
      </c>
    </row>
    <row r="2144" spans="1:13" x14ac:dyDescent="0.55000000000000004">
      <c r="A2144">
        <v>2139</v>
      </c>
      <c r="C2144">
        <f t="shared" si="105"/>
        <v>0.12361268201049659</v>
      </c>
      <c r="D2144">
        <f t="shared" si="106"/>
        <v>-2.6874881671174079E-4</v>
      </c>
      <c r="E2144" s="2">
        <f t="shared" si="107"/>
        <v>2.6755876057009045E-2</v>
      </c>
      <c r="K2144">
        <v>2139</v>
      </c>
      <c r="L2144" s="8">
        <v>6.4452259285891002E-5</v>
      </c>
      <c r="M2144" s="8">
        <v>0.28718491699250398</v>
      </c>
    </row>
    <row r="2145" spans="1:13" x14ac:dyDescent="0.55000000000000004">
      <c r="A2145">
        <v>2140</v>
      </c>
      <c r="C2145">
        <f t="shared" si="105"/>
        <v>-1.7633885007271092E-2</v>
      </c>
      <c r="D2145">
        <f t="shared" si="106"/>
        <v>-3.2963397121471083E-4</v>
      </c>
      <c r="E2145" s="2">
        <f t="shared" si="107"/>
        <v>7.3180178056895542E-2</v>
      </c>
      <c r="K2145">
        <v>2140</v>
      </c>
      <c r="L2145" s="8">
        <v>-1.01464521003202E-4</v>
      </c>
      <c r="M2145" s="8">
        <v>0.25288446567692102</v>
      </c>
    </row>
    <row r="2146" spans="1:13" x14ac:dyDescent="0.55000000000000004">
      <c r="A2146">
        <v>2141</v>
      </c>
      <c r="C2146">
        <f t="shared" si="105"/>
        <v>-0.15445471858108017</v>
      </c>
      <c r="D2146">
        <f t="shared" si="106"/>
        <v>-3.0778794707676951E-4</v>
      </c>
      <c r="E2146" s="2">
        <f t="shared" si="107"/>
        <v>9.5915483489248665E-2</v>
      </c>
      <c r="K2146">
        <v>2141</v>
      </c>
      <c r="L2146" s="8">
        <v>-2.41968882566852E-4</v>
      </c>
      <c r="M2146" s="8">
        <v>0.155247531151221</v>
      </c>
    </row>
    <row r="2147" spans="1:13" x14ac:dyDescent="0.55000000000000004">
      <c r="A2147">
        <v>2142</v>
      </c>
      <c r="C2147">
        <f t="shared" si="105"/>
        <v>-0.25251067343923134</v>
      </c>
      <c r="D2147">
        <f t="shared" si="106"/>
        <v>-2.0869363587787073E-4</v>
      </c>
      <c r="E2147" s="2">
        <f t="shared" si="107"/>
        <v>7.3570357950984794E-2</v>
      </c>
      <c r="K2147">
        <v>2142</v>
      </c>
      <c r="L2147" s="8">
        <v>-3.2187063642566399E-4</v>
      </c>
      <c r="M2147" s="8">
        <v>1.87278893629351E-2</v>
      </c>
    </row>
    <row r="2148" spans="1:13" x14ac:dyDescent="0.55000000000000004">
      <c r="A2148">
        <v>2143</v>
      </c>
      <c r="C2148">
        <f t="shared" si="105"/>
        <v>-0.28719177176683103</v>
      </c>
      <c r="D2148">
        <f t="shared" si="106"/>
        <v>-5.7221620987631725E-5</v>
      </c>
      <c r="E2148" s="2">
        <f t="shared" si="107"/>
        <v>2.712922046782635E-2</v>
      </c>
      <c r="K2148">
        <v>2143</v>
      </c>
      <c r="L2148" s="8">
        <v>-3.2115789265120298E-4</v>
      </c>
      <c r="M2148" s="8">
        <v>-0.122482268495689</v>
      </c>
    </row>
    <row r="2149" spans="1:13" x14ac:dyDescent="0.55000000000000004">
      <c r="A2149">
        <v>2144</v>
      </c>
      <c r="C2149">
        <f t="shared" si="105"/>
        <v>-0.2497937889036897</v>
      </c>
      <c r="D2149">
        <f t="shared" si="106"/>
        <v>1.086118146353723E-4</v>
      </c>
      <c r="E2149" s="2">
        <f t="shared" si="107"/>
        <v>2.8149479158737792E-4</v>
      </c>
      <c r="K2149">
        <v>2144</v>
      </c>
      <c r="L2149" s="8">
        <v>-2.4000916234332399E-4</v>
      </c>
      <c r="M2149" s="8">
        <v>-0.233015982384738</v>
      </c>
    </row>
    <row r="2150" spans="1:13" x14ac:dyDescent="0.55000000000000004">
      <c r="A2150">
        <v>2145</v>
      </c>
      <c r="C2150">
        <f t="shared" si="105"/>
        <v>-0.14970283026191716</v>
      </c>
      <c r="D2150">
        <f t="shared" si="106"/>
        <v>2.4718597413949615E-4</v>
      </c>
      <c r="E2150" s="2">
        <f t="shared" si="107"/>
        <v>1.8356610026422658E-2</v>
      </c>
      <c r="K2150">
        <v>2145</v>
      </c>
      <c r="L2150" s="8">
        <v>-9.8748648417810897E-5</v>
      </c>
      <c r="M2150" s="8">
        <v>-0.28518939795931902</v>
      </c>
    </row>
    <row r="2151" spans="1:13" x14ac:dyDescent="0.55000000000000004">
      <c r="A2151">
        <v>2146</v>
      </c>
      <c r="C2151">
        <f t="shared" si="105"/>
        <v>-1.2039616710223536E-2</v>
      </c>
      <c r="D2151">
        <f t="shared" si="106"/>
        <v>3.237216644024081E-4</v>
      </c>
      <c r="E2151" s="2">
        <f t="shared" si="107"/>
        <v>6.4463048271975798E-2</v>
      </c>
      <c r="K2151">
        <v>2146</v>
      </c>
      <c r="L2151" s="8">
        <v>6.7244077096083703E-5</v>
      </c>
      <c r="M2151" s="8">
        <v>-0.26593535962840598</v>
      </c>
    </row>
    <row r="2152" spans="1:13" x14ac:dyDescent="0.55000000000000004">
      <c r="A2152">
        <v>2147</v>
      </c>
      <c r="C2152">
        <f t="shared" si="105"/>
        <v>0.12864528686164325</v>
      </c>
      <c r="D2152">
        <f t="shared" si="106"/>
        <v>3.1901004041240064E-4</v>
      </c>
      <c r="E2152" s="2">
        <f t="shared" si="107"/>
        <v>9.5308932206388614E-2</v>
      </c>
      <c r="K2152">
        <v>2147</v>
      </c>
      <c r="L2152" s="8">
        <v>2.1639510634929499E-4</v>
      </c>
      <c r="M2152" s="8">
        <v>-0.18007616073535901</v>
      </c>
    </row>
    <row r="2153" spans="1:13" x14ac:dyDescent="0.55000000000000004">
      <c r="A2153">
        <v>2148</v>
      </c>
      <c r="C2153">
        <f t="shared" si="105"/>
        <v>0.23704293505814222</v>
      </c>
      <c r="D2153">
        <f t="shared" si="106"/>
        <v>2.3423362047786151E-4</v>
      </c>
      <c r="E2153" s="2">
        <f t="shared" si="107"/>
        <v>8.1886804637792757E-2</v>
      </c>
      <c r="K2153">
        <v>2148</v>
      </c>
      <c r="L2153" s="8">
        <v>3.1134863879954497E-4</v>
      </c>
      <c r="M2153" s="8">
        <v>-4.9115770274742503E-2</v>
      </c>
    </row>
    <row r="2154" spans="1:13" x14ac:dyDescent="0.55000000000000004">
      <c r="A2154">
        <v>2149</v>
      </c>
      <c r="C2154">
        <f t="shared" si="105"/>
        <v>0.28594780302451323</v>
      </c>
      <c r="D2154">
        <f t="shared" si="106"/>
        <v>9.0669499057182009E-5</v>
      </c>
      <c r="E2154" s="2">
        <f t="shared" si="107"/>
        <v>3.6787943326754363E-2</v>
      </c>
      <c r="K2154">
        <v>2149</v>
      </c>
      <c r="L2154" s="8">
        <v>3.2832297319571703E-4</v>
      </c>
      <c r="M2154" s="8">
        <v>9.4145969543301802E-2</v>
      </c>
    </row>
    <row r="2155" spans="1:13" x14ac:dyDescent="0.55000000000000004">
      <c r="A2155">
        <v>2150</v>
      </c>
      <c r="C2155">
        <f t="shared" si="105"/>
        <v>0.2630857997337766</v>
      </c>
      <c r="D2155">
        <f t="shared" si="106"/>
        <v>-7.5650755466306357E-5</v>
      </c>
      <c r="E2155" s="2">
        <f t="shared" si="107"/>
        <v>2.4263045063871538E-3</v>
      </c>
      <c r="K2155">
        <v>2150</v>
      </c>
      <c r="L2155" s="8">
        <v>2.6306678218716601E-4</v>
      </c>
      <c r="M2155" s="8">
        <v>0.21382826725003201</v>
      </c>
    </row>
    <row r="2156" spans="1:13" x14ac:dyDescent="0.55000000000000004">
      <c r="A2156">
        <v>2151</v>
      </c>
      <c r="C2156">
        <f t="shared" si="105"/>
        <v>0.17419480611935403</v>
      </c>
      <c r="D2156">
        <f t="shared" si="106"/>
        <v>-2.2298426495825994E-4</v>
      </c>
      <c r="E2156" s="2">
        <f t="shared" si="107"/>
        <v>1.1185419328555676E-2</v>
      </c>
      <c r="K2156">
        <v>2151</v>
      </c>
      <c r="L2156" s="8">
        <v>1.31923883632002E-4</v>
      </c>
      <c r="M2156" s="8">
        <v>0.27995594892972497</v>
      </c>
    </row>
    <row r="2157" spans="1:13" x14ac:dyDescent="0.55000000000000004">
      <c r="A2157">
        <v>2152</v>
      </c>
      <c r="C2157">
        <f t="shared" si="105"/>
        <v>4.1584587904769738E-2</v>
      </c>
      <c r="D2157">
        <f t="shared" si="106"/>
        <v>-3.1435342408185309E-4</v>
      </c>
      <c r="E2157" s="2">
        <f t="shared" si="107"/>
        <v>5.4935080635687771E-2</v>
      </c>
      <c r="K2157">
        <v>2152</v>
      </c>
      <c r="L2157" s="8">
        <v>-3.2260169975156101E-5</v>
      </c>
      <c r="M2157" s="8">
        <v>0.27596692647934701</v>
      </c>
    </row>
    <row r="2158" spans="1:13" x14ac:dyDescent="0.55000000000000004">
      <c r="A2158">
        <v>2153</v>
      </c>
      <c r="C2158">
        <f t="shared" si="105"/>
        <v>-0.10146248534117749</v>
      </c>
      <c r="D2158">
        <f t="shared" si="106"/>
        <v>-3.2682649980623655E-4</v>
      </c>
      <c r="E2158" s="2">
        <f t="shared" si="107"/>
        <v>9.2612342655036775E-2</v>
      </c>
      <c r="K2158">
        <v>2153</v>
      </c>
      <c r="L2158" s="8">
        <v>-1.8836446388447101E-4</v>
      </c>
      <c r="M2158" s="8">
        <v>0.20286027531769399</v>
      </c>
    </row>
    <row r="2159" spans="1:13" x14ac:dyDescent="0.55000000000000004">
      <c r="A2159">
        <v>2154</v>
      </c>
      <c r="C2159">
        <f t="shared" si="105"/>
        <v>-0.21904461342531373</v>
      </c>
      <c r="D2159">
        <f t="shared" si="106"/>
        <v>-2.5727301303603436E-4</v>
      </c>
      <c r="E2159" s="2">
        <f t="shared" si="107"/>
        <v>8.8798411499779947E-2</v>
      </c>
      <c r="K2159">
        <v>2154</v>
      </c>
      <c r="L2159" s="8">
        <v>-2.97291709285621E-4</v>
      </c>
      <c r="M2159" s="8">
        <v>7.8946009748939797E-2</v>
      </c>
    </row>
    <row r="2160" spans="1:13" x14ac:dyDescent="0.55000000000000004">
      <c r="A2160">
        <v>2155</v>
      </c>
      <c r="C2160">
        <f t="shared" si="105"/>
        <v>-0.28165116063478418</v>
      </c>
      <c r="D2160">
        <f t="shared" si="106"/>
        <v>-1.2314942287841278E-4</v>
      </c>
      <c r="E2160" s="2">
        <f t="shared" si="107"/>
        <v>4.7050115957193203E-2</v>
      </c>
      <c r="K2160">
        <v>2155</v>
      </c>
      <c r="L2160" s="8">
        <v>-3.3176040183231602E-4</v>
      </c>
      <c r="M2160" s="8">
        <v>-6.4740773706925894E-2</v>
      </c>
    </row>
    <row r="2161" spans="1:13" x14ac:dyDescent="0.55000000000000004">
      <c r="A2161">
        <v>2156</v>
      </c>
      <c r="C2161">
        <f t="shared" si="105"/>
        <v>-0.27356920326066142</v>
      </c>
      <c r="D2161">
        <f t="shared" si="106"/>
        <v>4.1882076636618556E-5</v>
      </c>
      <c r="E2161" s="2">
        <f t="shared" si="107"/>
        <v>6.6188596710312839E-3</v>
      </c>
      <c r="K2161">
        <v>2156</v>
      </c>
      <c r="L2161" s="8">
        <v>-2.8313764364799198E-4</v>
      </c>
      <c r="M2161" s="8">
        <v>-0.192212828765289</v>
      </c>
    </row>
    <row r="2162" spans="1:13" x14ac:dyDescent="0.55000000000000004">
      <c r="A2162">
        <v>2157</v>
      </c>
      <c r="C2162">
        <f t="shared" si="105"/>
        <v>-0.19682714225035278</v>
      </c>
      <c r="D2162">
        <f t="shared" si="106"/>
        <v>1.9640205772013638E-4</v>
      </c>
      <c r="E2162" s="2">
        <f t="shared" si="107"/>
        <v>5.5826071071520544E-3</v>
      </c>
      <c r="K2162">
        <v>2157</v>
      </c>
      <c r="L2162" s="8">
        <v>-1.63601306153605E-4</v>
      </c>
      <c r="M2162" s="8">
        <v>-0.271543988457564</v>
      </c>
    </row>
    <row r="2163" spans="1:13" x14ac:dyDescent="0.55000000000000004">
      <c r="A2163">
        <v>2158</v>
      </c>
      <c r="C2163">
        <f t="shared" si="105"/>
        <v>-7.0685617321863098E-2</v>
      </c>
      <c r="D2163">
        <f t="shared" si="106"/>
        <v>3.016292621440031E-4</v>
      </c>
      <c r="E2163" s="2">
        <f t="shared" si="107"/>
        <v>4.5020205733737932E-2</v>
      </c>
      <c r="K2163">
        <v>2158</v>
      </c>
      <c r="L2163" s="8">
        <v>-3.0900066242272898E-6</v>
      </c>
      <c r="M2163" s="8">
        <v>-0.28286527170403503</v>
      </c>
    </row>
    <row r="2164" spans="1:13" x14ac:dyDescent="0.55000000000000004">
      <c r="A2164">
        <v>2159</v>
      </c>
      <c r="C2164">
        <f t="shared" si="105"/>
        <v>7.3196507618808693E-2</v>
      </c>
      <c r="D2164">
        <f t="shared" si="106"/>
        <v>3.3115387961020232E-4</v>
      </c>
      <c r="E2164" s="2">
        <f t="shared" si="107"/>
        <v>8.7934607819185648E-2</v>
      </c>
      <c r="K2164">
        <v>2159</v>
      </c>
      <c r="L2164" s="8">
        <v>1.5819520423319801E-4</v>
      </c>
      <c r="M2164" s="8">
        <v>-0.223341192883481</v>
      </c>
    </row>
    <row r="2165" spans="1:13" x14ac:dyDescent="0.55000000000000004">
      <c r="A2165">
        <v>2160</v>
      </c>
      <c r="C2165">
        <f t="shared" si="105"/>
        <v>0.19870785200738111</v>
      </c>
      <c r="D2165">
        <f t="shared" si="106"/>
        <v>2.7756585346535418E-4</v>
      </c>
      <c r="E2165" s="2">
        <f t="shared" si="107"/>
        <v>9.3996066112256221E-2</v>
      </c>
      <c r="K2165">
        <v>2160</v>
      </c>
      <c r="L2165" s="8">
        <v>2.7985944481861898E-4</v>
      </c>
      <c r="M2165" s="8">
        <v>-0.107879926797085</v>
      </c>
    </row>
    <row r="2166" spans="1:13" x14ac:dyDescent="0.55000000000000004">
      <c r="A2166">
        <v>2161</v>
      </c>
      <c r="C2166">
        <f t="shared" si="105"/>
        <v>0.27434771397230318</v>
      </c>
      <c r="D2166">
        <f t="shared" si="106"/>
        <v>1.5431464872458874E-4</v>
      </c>
      <c r="E2166" s="2">
        <f t="shared" si="107"/>
        <v>5.7478709252604294E-2</v>
      </c>
      <c r="K2166">
        <v>2161</v>
      </c>
      <c r="L2166" s="8">
        <v>3.3143115132726401E-4</v>
      </c>
      <c r="M2166" s="8">
        <v>3.4600536194118903E-2</v>
      </c>
    </row>
    <row r="2167" spans="1:13" x14ac:dyDescent="0.55000000000000004">
      <c r="A2167">
        <v>2162</v>
      </c>
      <c r="C2167">
        <f t="shared" si="105"/>
        <v>0.28113208252136934</v>
      </c>
      <c r="D2167">
        <f t="shared" si="106"/>
        <v>-7.6662801501286567E-6</v>
      </c>
      <c r="E2167" s="2">
        <f t="shared" si="107"/>
        <v>1.2705122601187483E-2</v>
      </c>
      <c r="K2167">
        <v>2162</v>
      </c>
      <c r="L2167" s="8">
        <v>2.9999386993640099E-4</v>
      </c>
      <c r="M2167" s="8">
        <v>0.168415080249363</v>
      </c>
    </row>
    <row r="2168" spans="1:13" x14ac:dyDescent="0.55000000000000004">
      <c r="A2168">
        <v>2163</v>
      </c>
      <c r="C2168">
        <f t="shared" si="105"/>
        <v>0.21735822415268496</v>
      </c>
      <c r="D2168">
        <f t="shared" si="106"/>
        <v>-1.6772313429955492E-4</v>
      </c>
      <c r="E2168" s="2">
        <f t="shared" si="107"/>
        <v>1.8225042793136462E-3</v>
      </c>
      <c r="K2168">
        <v>2163</v>
      </c>
      <c r="L2168" s="8">
        <v>1.9342126279310801E-4</v>
      </c>
      <c r="M2168" s="8">
        <v>0.26004902268484698</v>
      </c>
    </row>
    <row r="2169" spans="1:13" x14ac:dyDescent="0.55000000000000004">
      <c r="A2169">
        <v>2164</v>
      </c>
      <c r="C2169">
        <f t="shared" si="105"/>
        <v>9.903203306930787E-2</v>
      </c>
      <c r="D2169">
        <f t="shared" si="106"/>
        <v>-2.8568501706416371E-4</v>
      </c>
      <c r="E2169" s="2">
        <f t="shared" si="107"/>
        <v>3.516376581136519E-2</v>
      </c>
      <c r="K2169">
        <v>2164</v>
      </c>
      <c r="L2169" s="8">
        <v>3.8405100484879101E-5</v>
      </c>
      <c r="M2169" s="8">
        <v>0.28655207416189399</v>
      </c>
    </row>
    <row r="2170" spans="1:13" x14ac:dyDescent="0.55000000000000004">
      <c r="A2170">
        <v>2165</v>
      </c>
      <c r="C2170">
        <f t="shared" si="105"/>
        <v>-4.414911088380178E-2</v>
      </c>
      <c r="D2170">
        <f t="shared" si="106"/>
        <v>-3.3194598230799942E-4</v>
      </c>
      <c r="E2170" s="2">
        <f t="shared" si="107"/>
        <v>8.1473420041267036E-2</v>
      </c>
      <c r="K2170">
        <v>2165</v>
      </c>
      <c r="L2170" s="8">
        <v>-1.26229857487734E-4</v>
      </c>
      <c r="M2170" s="8">
        <v>0.24128638102508301</v>
      </c>
    </row>
    <row r="2171" spans="1:13" x14ac:dyDescent="0.55000000000000004">
      <c r="A2171">
        <v>2166</v>
      </c>
      <c r="C2171">
        <f t="shared" si="105"/>
        <v>-0.17624975859465336</v>
      </c>
      <c r="D2171">
        <f t="shared" si="106"/>
        <v>-2.9489550285984371E-4</v>
      </c>
      <c r="E2171" s="2">
        <f t="shared" si="107"/>
        <v>9.7243421919780262E-2</v>
      </c>
      <c r="K2171">
        <v>2166</v>
      </c>
      <c r="L2171" s="8">
        <v>-2.5924976457936003E-4</v>
      </c>
      <c r="M2171" s="8">
        <v>0.135589016928501</v>
      </c>
    </row>
    <row r="2172" spans="1:13" x14ac:dyDescent="0.55000000000000004">
      <c r="A2172">
        <v>2167</v>
      </c>
      <c r="C2172">
        <f t="shared" si="105"/>
        <v>-0.26411543194942216</v>
      </c>
      <c r="D2172">
        <f t="shared" si="106"/>
        <v>-1.8383246809790485E-4</v>
      </c>
      <c r="E2172" s="2">
        <f t="shared" si="107"/>
        <v>6.7624948967909451E-2</v>
      </c>
      <c r="K2172">
        <v>2167</v>
      </c>
      <c r="L2172" s="8">
        <v>-3.2733895986330498E-4</v>
      </c>
      <c r="M2172" s="8">
        <v>-4.0674575910175899E-3</v>
      </c>
    </row>
    <row r="2173" spans="1:13" x14ac:dyDescent="0.55000000000000004">
      <c r="A2173">
        <v>2168</v>
      </c>
      <c r="C2173">
        <f t="shared" si="105"/>
        <v>-0.28569369899657948</v>
      </c>
      <c r="D2173">
        <f t="shared" si="106"/>
        <v>-2.6631358725573561E-5</v>
      </c>
      <c r="E2173" s="2">
        <f t="shared" si="107"/>
        <v>2.0445707378055216E-2</v>
      </c>
      <c r="K2173">
        <v>2168</v>
      </c>
      <c r="L2173" s="8">
        <v>-3.1344408198600502E-4</v>
      </c>
      <c r="M2173" s="8">
        <v>-0.14270521212419099</v>
      </c>
    </row>
    <row r="2174" spans="1:13" x14ac:dyDescent="0.55000000000000004">
      <c r="A2174">
        <v>2169</v>
      </c>
      <c r="C2174">
        <f t="shared" si="105"/>
        <v>-0.23556886954137302</v>
      </c>
      <c r="D2174">
        <f t="shared" si="106"/>
        <v>1.3725366034338042E-4</v>
      </c>
      <c r="E2174" s="2">
        <f t="shared" si="107"/>
        <v>1.006548979440776E-4</v>
      </c>
      <c r="K2174">
        <v>2169</v>
      </c>
      <c r="L2174" s="8">
        <v>-2.2104518930939301E-4</v>
      </c>
      <c r="M2174" s="8">
        <v>-0.24560156100199701</v>
      </c>
    </row>
    <row r="2175" spans="1:13" x14ac:dyDescent="0.55000000000000004">
      <c r="A2175">
        <v>2170</v>
      </c>
      <c r="C2175">
        <f t="shared" si="105"/>
        <v>-0.12632121923001377</v>
      </c>
      <c r="D2175">
        <f t="shared" si="106"/>
        <v>2.6669090374303655E-4</v>
      </c>
      <c r="E2175" s="2">
        <f t="shared" si="107"/>
        <v>2.5813003186677744E-2</v>
      </c>
      <c r="K2175">
        <v>2170</v>
      </c>
      <c r="L2175" s="8">
        <v>-7.3284157705442304E-5</v>
      </c>
      <c r="M2175" s="8">
        <v>-0.28698547532538099</v>
      </c>
    </row>
    <row r="2176" spans="1:13" x14ac:dyDescent="0.55000000000000004">
      <c r="A2176">
        <v>2171</v>
      </c>
      <c r="C2176">
        <f t="shared" si="105"/>
        <v>1.4630394467597344E-2</v>
      </c>
      <c r="D2176">
        <f t="shared" si="106"/>
        <v>3.291943517023562E-4</v>
      </c>
      <c r="E2176" s="2">
        <f t="shared" si="107"/>
        <v>7.350740539309171E-2</v>
      </c>
      <c r="K2176">
        <v>2171</v>
      </c>
      <c r="L2176" s="8">
        <v>9.2831345817745201E-5</v>
      </c>
      <c r="M2176" s="8">
        <v>-0.25649209702488601</v>
      </c>
    </row>
    <row r="2177" spans="1:13" x14ac:dyDescent="0.55000000000000004">
      <c r="A2177">
        <v>2172</v>
      </c>
      <c r="C2177">
        <f t="shared" si="105"/>
        <v>0.15191008753902671</v>
      </c>
      <c r="D2177">
        <f t="shared" si="106"/>
        <v>3.0907695625147799E-4</v>
      </c>
      <c r="E2177" s="2">
        <f t="shared" si="107"/>
        <v>9.838809689821694E-2</v>
      </c>
      <c r="K2177">
        <v>2172</v>
      </c>
      <c r="L2177" s="8">
        <v>2.3569666289701799E-4</v>
      </c>
      <c r="M2177" s="8">
        <v>-0.161758681863056</v>
      </c>
    </row>
    <row r="2178" spans="1:13" x14ac:dyDescent="0.55000000000000004">
      <c r="A2178">
        <v>2173</v>
      </c>
      <c r="C2178">
        <f t="shared" si="105"/>
        <v>0.25106355064823666</v>
      </c>
      <c r="D2178">
        <f t="shared" si="106"/>
        <v>2.1138775960773346E-4</v>
      </c>
      <c r="E2178" s="2">
        <f t="shared" si="107"/>
        <v>7.7048076037286015E-2</v>
      </c>
      <c r="K2178">
        <v>2173</v>
      </c>
      <c r="L2178" s="8">
        <v>3.1953028859778803E-4</v>
      </c>
      <c r="M2178" s="8">
        <v>-2.65118013506143E-2</v>
      </c>
    </row>
    <row r="2179" spans="1:13" x14ac:dyDescent="0.55000000000000004">
      <c r="A2179">
        <v>2174</v>
      </c>
      <c r="C2179">
        <f t="shared" si="105"/>
        <v>0.28720535454538237</v>
      </c>
      <c r="D2179">
        <f t="shared" si="106"/>
        <v>6.0644691003631482E-5</v>
      </c>
      <c r="E2179" s="2">
        <f t="shared" si="107"/>
        <v>2.9525628033960211E-2</v>
      </c>
      <c r="K2179">
        <v>2174</v>
      </c>
      <c r="L2179" s="8">
        <v>3.2333557129724102E-4</v>
      </c>
      <c r="M2179" s="8">
        <v>0.115375124277364</v>
      </c>
    </row>
    <row r="2180" spans="1:13" x14ac:dyDescent="0.55000000000000004">
      <c r="A2180">
        <v>2175</v>
      </c>
      <c r="C2180">
        <f t="shared" si="105"/>
        <v>0.25126466826068256</v>
      </c>
      <c r="D2180">
        <f t="shared" si="106"/>
        <v>-1.0531891675465241E-4</v>
      </c>
      <c r="E2180" s="2">
        <f t="shared" si="107"/>
        <v>5.2436575657210851E-4</v>
      </c>
      <c r="K2180">
        <v>2175</v>
      </c>
      <c r="L2180" s="8">
        <v>2.4615945433703802E-4</v>
      </c>
      <c r="M2180" s="8">
        <v>0.228365634294768</v>
      </c>
    </row>
    <row r="2181" spans="1:13" x14ac:dyDescent="0.55000000000000004">
      <c r="A2181">
        <v>2176</v>
      </c>
      <c r="C2181">
        <f t="shared" si="105"/>
        <v>0.15226184648241742</v>
      </c>
      <c r="D2181">
        <f t="shared" si="106"/>
        <v>-2.4484969635332727E-4</v>
      </c>
      <c r="E2181" s="2">
        <f t="shared" si="107"/>
        <v>1.7397269183435125E-2</v>
      </c>
      <c r="K2181">
        <v>2176</v>
      </c>
      <c r="L2181" s="8">
        <v>1.07331174975734E-4</v>
      </c>
      <c r="M2181" s="8">
        <v>0.28416055452550298</v>
      </c>
    </row>
    <row r="2182" spans="1:13" x14ac:dyDescent="0.55000000000000004">
      <c r="A2182">
        <v>2177</v>
      </c>
      <c r="C2182">
        <f t="shared" ref="C2182:C2245" si="108">$D$1*COS($B$2*(A2182-$L$2)+$B$1)</f>
        <v>1.5044510662676808E-2</v>
      </c>
      <c r="D2182">
        <f t="shared" ref="D2182:D2245" si="109">$D$2*COS($B$2*(A2182-$L$3)+$B$3)</f>
        <v>-3.2292836319028199E-4</v>
      </c>
      <c r="E2182" s="2">
        <f t="shared" ref="E2182:E2245" si="110">(M2182-C2182)^2</f>
        <v>6.4384591709946606E-2</v>
      </c>
      <c r="K2182">
        <v>2177</v>
      </c>
      <c r="L2182" s="8">
        <v>-5.8378862992512903E-5</v>
      </c>
      <c r="M2182" s="8">
        <v>0.26878570107122401</v>
      </c>
    </row>
    <row r="2183" spans="1:13" x14ac:dyDescent="0.55000000000000004">
      <c r="A2183">
        <v>2178</v>
      </c>
      <c r="C2183">
        <f t="shared" si="108"/>
        <v>-0.12594868022115802</v>
      </c>
      <c r="D2183">
        <f t="shared" si="109"/>
        <v>-3.1995881765710751E-4</v>
      </c>
      <c r="E2183" s="2">
        <f t="shared" si="110"/>
        <v>9.7369262144292035E-2</v>
      </c>
      <c r="K2183">
        <v>2178</v>
      </c>
      <c r="L2183" s="8">
        <v>-2.09467552568111E-4</v>
      </c>
      <c r="M2183" s="8">
        <v>0.18609180135822301</v>
      </c>
    </row>
    <row r="2184" spans="1:13" x14ac:dyDescent="0.55000000000000004">
      <c r="A2184">
        <v>2179</v>
      </c>
      <c r="C2184">
        <f t="shared" si="108"/>
        <v>-0.23533140715641976</v>
      </c>
      <c r="D2184">
        <f t="shared" si="109"/>
        <v>-2.366863530896085E-4</v>
      </c>
      <c r="E2184" s="2">
        <f t="shared" si="110"/>
        <v>8.533494898269503E-2</v>
      </c>
      <c r="K2184">
        <v>2179</v>
      </c>
      <c r="L2184" s="8">
        <v>-3.0809379416066898E-4</v>
      </c>
      <c r="M2184" s="8">
        <v>5.6790055565330698E-2</v>
      </c>
    </row>
    <row r="2185" spans="1:13" x14ac:dyDescent="0.55000000000000004">
      <c r="A2185">
        <v>2180</v>
      </c>
      <c r="C2185">
        <f t="shared" si="108"/>
        <v>-0.28565091128884268</v>
      </c>
      <c r="D2185">
        <f t="shared" si="109"/>
        <v>-9.401060284877199E-5</v>
      </c>
      <c r="E2185" s="2">
        <f t="shared" si="110"/>
        <v>3.9567495229066656E-2</v>
      </c>
      <c r="K2185">
        <v>2180</v>
      </c>
      <c r="L2185" s="8">
        <v>-3.2955603373054798E-4</v>
      </c>
      <c r="M2185" s="8">
        <v>-8.6735111943826701E-2</v>
      </c>
    </row>
    <row r="2186" spans="1:13" x14ac:dyDescent="0.55000000000000004">
      <c r="A2186">
        <v>2181</v>
      </c>
      <c r="C2186">
        <f t="shared" si="108"/>
        <v>-0.26427805773164914</v>
      </c>
      <c r="D2186">
        <f t="shared" si="109"/>
        <v>7.2259827119646835E-5</v>
      </c>
      <c r="E2186" s="2">
        <f t="shared" si="110"/>
        <v>3.1070730308216553E-3</v>
      </c>
      <c r="K2186">
        <v>2181</v>
      </c>
      <c r="L2186" s="8">
        <v>-2.6847892023540101E-4</v>
      </c>
      <c r="M2186" s="8">
        <v>-0.208536932601081</v>
      </c>
    </row>
    <row r="2187" spans="1:13" x14ac:dyDescent="0.55000000000000004">
      <c r="A2187">
        <v>2182</v>
      </c>
      <c r="C2187">
        <f t="shared" si="108"/>
        <v>-0.17657698222421014</v>
      </c>
      <c r="D2187">
        <f t="shared" si="109"/>
        <v>2.2039456359759422E-4</v>
      </c>
      <c r="E2187" s="2">
        <f t="shared" si="110"/>
        <v>1.0308828776708263E-2</v>
      </c>
      <c r="K2187">
        <v>2182</v>
      </c>
      <c r="L2187" s="8">
        <v>-1.4015959564499299E-4</v>
      </c>
      <c r="M2187" s="8">
        <v>-0.27810938481918601</v>
      </c>
    </row>
    <row r="2188" spans="1:13" x14ac:dyDescent="0.55000000000000004">
      <c r="A2188">
        <v>2183</v>
      </c>
      <c r="C2188">
        <f t="shared" si="108"/>
        <v>-4.4558806125554962E-2</v>
      </c>
      <c r="D2188">
        <f t="shared" si="109"/>
        <v>3.1321491016252702E-4</v>
      </c>
      <c r="E2188" s="2">
        <f t="shared" si="110"/>
        <v>5.4507685344795762E-2</v>
      </c>
      <c r="K2188">
        <v>2183</v>
      </c>
      <c r="L2188" s="8">
        <v>2.32635691617089E-5</v>
      </c>
      <c r="M2188" s="8">
        <v>-0.27802761634395601</v>
      </c>
    </row>
    <row r="2189" spans="1:13" x14ac:dyDescent="0.55000000000000004">
      <c r="A2189">
        <v>2184</v>
      </c>
      <c r="C2189">
        <f t="shared" si="108"/>
        <v>9.8642691084522352E-2</v>
      </c>
      <c r="D2189">
        <f t="shared" si="109"/>
        <v>3.27424916323338E-4</v>
      </c>
      <c r="E2189" s="2">
        <f t="shared" si="110"/>
        <v>9.4221247819868237E-2</v>
      </c>
      <c r="K2189">
        <v>2184</v>
      </c>
      <c r="L2189" s="8">
        <v>1.8086022875515601E-4</v>
      </c>
      <c r="M2189" s="8">
        <v>-0.20831210659726701</v>
      </c>
    </row>
    <row r="2190" spans="1:13" x14ac:dyDescent="0.55000000000000004">
      <c r="A2190">
        <v>2185</v>
      </c>
      <c r="C2190">
        <f t="shared" si="108"/>
        <v>0.21708695205568604</v>
      </c>
      <c r="D2190">
        <f t="shared" si="109"/>
        <v>2.5945817005778183E-4</v>
      </c>
      <c r="E2190" s="2">
        <f t="shared" si="110"/>
        <v>9.2118617257465063E-2</v>
      </c>
      <c r="K2190">
        <v>2185</v>
      </c>
      <c r="L2190" s="8">
        <v>2.9315932208146998E-4</v>
      </c>
      <c r="M2190" s="8">
        <v>-8.6423537478802798E-2</v>
      </c>
    </row>
    <row r="2191" spans="1:13" x14ac:dyDescent="0.55000000000000004">
      <c r="A2191">
        <v>2186</v>
      </c>
      <c r="C2191">
        <f t="shared" si="108"/>
        <v>0.28104696389173667</v>
      </c>
      <c r="D2191">
        <f t="shared" si="109"/>
        <v>1.2637289205181556E-4</v>
      </c>
      <c r="E2191" s="2">
        <f t="shared" si="110"/>
        <v>5.0147610295574449E-2</v>
      </c>
      <c r="K2191">
        <v>2186</v>
      </c>
      <c r="L2191" s="8">
        <v>3.32034844564078E-4</v>
      </c>
      <c r="M2191" s="8">
        <v>5.7110342733931299E-2</v>
      </c>
    </row>
    <row r="2192" spans="1:13" x14ac:dyDescent="0.55000000000000004">
      <c r="A2192">
        <v>2187</v>
      </c>
      <c r="C2192">
        <f t="shared" si="108"/>
        <v>0.27447011179123182</v>
      </c>
      <c r="D2192">
        <f t="shared" si="109"/>
        <v>-3.842931812874395E-5</v>
      </c>
      <c r="E2192" s="2">
        <f t="shared" si="110"/>
        <v>7.7668137881902796E-3</v>
      </c>
      <c r="K2192">
        <v>2187</v>
      </c>
      <c r="L2192" s="8">
        <v>2.8775018043097699E-4</v>
      </c>
      <c r="M2192" s="8">
        <v>0.18634058332210701</v>
      </c>
    </row>
    <row r="2193" spans="1:13" x14ac:dyDescent="0.55000000000000004">
      <c r="A2193">
        <v>2188</v>
      </c>
      <c r="C2193">
        <f t="shared" si="108"/>
        <v>0.19900704700301611</v>
      </c>
      <c r="D2193">
        <f t="shared" si="109"/>
        <v>-1.935865794848795E-4</v>
      </c>
      <c r="E2193" s="2">
        <f t="shared" si="110"/>
        <v>4.8851183740791157E-3</v>
      </c>
      <c r="K2193">
        <v>2188</v>
      </c>
      <c r="L2193" s="8">
        <v>1.71396698536415E-4</v>
      </c>
      <c r="M2193" s="8">
        <v>0.26890066884420499</v>
      </c>
    </row>
    <row r="2194" spans="1:13" x14ac:dyDescent="0.55000000000000004">
      <c r="A2194">
        <v>2189</v>
      </c>
      <c r="C2194">
        <f t="shared" si="108"/>
        <v>7.3597408152457744E-2</v>
      </c>
      <c r="D2194">
        <f t="shared" si="109"/>
        <v>-3.0015768987284251E-4</v>
      </c>
      <c r="E2194" s="2">
        <f t="shared" si="110"/>
        <v>4.4316778082518021E-2</v>
      </c>
      <c r="K2194">
        <v>2189</v>
      </c>
      <c r="L2194" s="8">
        <v>1.21158502254834E-5</v>
      </c>
      <c r="M2194" s="8">
        <v>0.28411291371563002</v>
      </c>
    </row>
    <row r="2195" spans="1:13" x14ac:dyDescent="0.55000000000000004">
      <c r="A2195">
        <v>2190</v>
      </c>
      <c r="C2195">
        <f t="shared" si="108"/>
        <v>-7.0283628833078357E-2</v>
      </c>
      <c r="D2195">
        <f t="shared" si="109"/>
        <v>-3.3139554692490435E-4</v>
      </c>
      <c r="E2195" s="2">
        <f t="shared" si="110"/>
        <v>8.9072966972209289E-2</v>
      </c>
      <c r="K2195">
        <v>2190</v>
      </c>
      <c r="L2195" s="8">
        <v>-1.5019948793569901E-4</v>
      </c>
      <c r="M2195" s="8">
        <v>0.22816731683841601</v>
      </c>
    </row>
    <row r="2196" spans="1:13" x14ac:dyDescent="0.55000000000000004">
      <c r="A2196">
        <v>2191</v>
      </c>
      <c r="C2196">
        <f t="shared" si="108"/>
        <v>-0.19652495644310997</v>
      </c>
      <c r="D2196">
        <f t="shared" si="109"/>
        <v>-2.7946010696387226E-4</v>
      </c>
      <c r="E2196" s="2">
        <f t="shared" si="110"/>
        <v>9.7095031423239705E-2</v>
      </c>
      <c r="K2196">
        <v>2191</v>
      </c>
      <c r="L2196" s="8">
        <v>-2.7489643257340901E-4</v>
      </c>
      <c r="M2196" s="8">
        <v>0.115075800011748</v>
      </c>
    </row>
    <row r="2197" spans="1:13" x14ac:dyDescent="0.55000000000000004">
      <c r="A2197">
        <v>2192</v>
      </c>
      <c r="C2197">
        <f t="shared" si="108"/>
        <v>-0.27344266240433823</v>
      </c>
      <c r="D2197">
        <f t="shared" si="109"/>
        <v>-1.5738607070650321E-4</v>
      </c>
      <c r="E2197" s="2">
        <f t="shared" si="110"/>
        <v>6.0814271445577273E-2</v>
      </c>
      <c r="K2197">
        <v>2192</v>
      </c>
      <c r="L2197" s="8">
        <v>-3.30743860339448E-4</v>
      </c>
      <c r="M2197" s="8">
        <v>-2.6837164806297501E-2</v>
      </c>
    </row>
    <row r="2198" spans="1:13" x14ac:dyDescent="0.55000000000000004">
      <c r="A2198">
        <v>2193</v>
      </c>
      <c r="C2198">
        <f t="shared" si="108"/>
        <v>-0.28173202381628576</v>
      </c>
      <c r="D2198">
        <f t="shared" si="109"/>
        <v>4.1885518618395339E-6</v>
      </c>
      <c r="E2198" s="2">
        <f t="shared" si="110"/>
        <v>1.4328910819400603E-2</v>
      </c>
      <c r="K2198">
        <v>2193</v>
      </c>
      <c r="L2198" s="8">
        <v>-3.0375443649752198E-4</v>
      </c>
      <c r="M2198" s="8">
        <v>-0.16202859521292201</v>
      </c>
    </row>
    <row r="2199" spans="1:13" x14ac:dyDescent="0.55000000000000004">
      <c r="A2199">
        <v>2194</v>
      </c>
      <c r="C2199">
        <f t="shared" si="108"/>
        <v>-0.21931258569054524</v>
      </c>
      <c r="D2199">
        <f t="shared" si="109"/>
        <v>1.6471193620159249E-4</v>
      </c>
      <c r="E2199" s="2">
        <f t="shared" si="110"/>
        <v>1.3932581292106017E-3</v>
      </c>
      <c r="K2199">
        <v>2194</v>
      </c>
      <c r="L2199" s="8">
        <v>-2.0068782967907101E-4</v>
      </c>
      <c r="M2199" s="8">
        <v>-0.25663895879603998</v>
      </c>
    </row>
    <row r="2200" spans="1:13" x14ac:dyDescent="0.55000000000000004">
      <c r="A2200">
        <v>2195</v>
      </c>
      <c r="C2200">
        <f t="shared" si="108"/>
        <v>-0.10185031129997249</v>
      </c>
      <c r="D2200">
        <f t="shared" si="109"/>
        <v>2.838960964062621E-4</v>
      </c>
      <c r="E2200" s="2">
        <f t="shared" si="110"/>
        <v>3.4270225888024364E-2</v>
      </c>
      <c r="K2200">
        <v>2195</v>
      </c>
      <c r="L2200" s="8">
        <v>-4.7357710940587299E-5</v>
      </c>
      <c r="M2200" s="8">
        <v>-0.286972503076173</v>
      </c>
    </row>
    <row r="2201" spans="1:13" x14ac:dyDescent="0.55000000000000004">
      <c r="A2201">
        <v>2196</v>
      </c>
      <c r="C2201">
        <f t="shared" si="108"/>
        <v>4.1174244392311023E-2</v>
      </c>
      <c r="D2201">
        <f t="shared" si="109"/>
        <v>3.3182832046887279E-4</v>
      </c>
      <c r="E2201" s="2">
        <f t="shared" si="110"/>
        <v>8.2143141452840324E-2</v>
      </c>
      <c r="K2201">
        <v>2196</v>
      </c>
      <c r="L2201" s="8">
        <v>1.17833440288876E-4</v>
      </c>
      <c r="M2201" s="8">
        <v>-0.24543200371271601</v>
      </c>
    </row>
    <row r="2202" spans="1:13" x14ac:dyDescent="0.55000000000000004">
      <c r="A2202">
        <v>2197</v>
      </c>
      <c r="C2202">
        <f t="shared" si="108"/>
        <v>0.17386493262731145</v>
      </c>
      <c r="D2202">
        <f t="shared" si="109"/>
        <v>2.9647863048045336E-4</v>
      </c>
      <c r="E2202" s="2">
        <f t="shared" si="110"/>
        <v>0.10003713053391423</v>
      </c>
      <c r="K2202">
        <v>2197</v>
      </c>
      <c r="L2202" s="8">
        <v>2.5351247541239701E-4</v>
      </c>
      <c r="M2202" s="8">
        <v>-0.142421536469794</v>
      </c>
    </row>
    <row r="2203" spans="1:13" x14ac:dyDescent="0.55000000000000004">
      <c r="A2203">
        <v>2198</v>
      </c>
      <c r="C2203">
        <f t="shared" si="108"/>
        <v>0.26291918755443605</v>
      </c>
      <c r="D2203">
        <f t="shared" si="109"/>
        <v>1.8671905351612487E-4</v>
      </c>
      <c r="E2203" s="2">
        <f t="shared" si="110"/>
        <v>7.1107501976486576E-2</v>
      </c>
      <c r="K2203">
        <v>2198</v>
      </c>
      <c r="L2203" s="8">
        <v>3.2569773839166201E-4</v>
      </c>
      <c r="M2203" s="8">
        <v>-3.7407118989436498E-3</v>
      </c>
    </row>
    <row r="2204" spans="1:13" x14ac:dyDescent="0.55000000000000004">
      <c r="A2204">
        <v>2199</v>
      </c>
      <c r="C2204">
        <f t="shared" si="108"/>
        <v>0.28598626830308027</v>
      </c>
      <c r="D2204">
        <f t="shared" si="109"/>
        <v>3.0096929845278331E-5</v>
      </c>
      <c r="E2204" s="2">
        <f t="shared" si="110"/>
        <v>2.2532793279297317E-2</v>
      </c>
      <c r="K2204">
        <v>2199</v>
      </c>
      <c r="L2204" s="8">
        <v>3.1630998230865198E-4</v>
      </c>
      <c r="M2204" s="8">
        <v>0.135876997172689</v>
      </c>
    </row>
    <row r="2205" spans="1:13" x14ac:dyDescent="0.55000000000000004">
      <c r="A2205">
        <v>2200</v>
      </c>
      <c r="C2205">
        <f t="shared" si="108"/>
        <v>0.23727682382031073</v>
      </c>
      <c r="D2205">
        <f t="shared" si="109"/>
        <v>-1.3407888882478649E-4</v>
      </c>
      <c r="E2205" s="2">
        <f t="shared" si="110"/>
        <v>1.7528001065299838E-5</v>
      </c>
      <c r="K2205">
        <v>2200</v>
      </c>
      <c r="L2205" s="8">
        <v>2.2770042891176901E-4</v>
      </c>
      <c r="M2205" s="8">
        <v>0.241463469382727</v>
      </c>
    </row>
    <row r="2206" spans="1:13" x14ac:dyDescent="0.55000000000000004">
      <c r="A2206">
        <v>2201</v>
      </c>
      <c r="C2206">
        <f t="shared" si="108"/>
        <v>0.12901589795818991</v>
      </c>
      <c r="D2206">
        <f t="shared" si="109"/>
        <v>-2.6460373255783652E-4</v>
      </c>
      <c r="E2206" s="2">
        <f t="shared" si="110"/>
        <v>2.4824529602369833E-2</v>
      </c>
      <c r="K2206">
        <v>2201</v>
      </c>
      <c r="L2206" s="8">
        <v>8.2061890543023506E-5</v>
      </c>
      <c r="M2206" s="8">
        <v>0.28657391775524699</v>
      </c>
    </row>
    <row r="2207" spans="1:13" x14ac:dyDescent="0.55000000000000004">
      <c r="A2207">
        <v>2202</v>
      </c>
      <c r="C2207">
        <f t="shared" si="108"/>
        <v>-1.162529885162461E-2</v>
      </c>
      <c r="D2207">
        <f t="shared" si="109"/>
        <v>-3.2871861682394986E-4</v>
      </c>
      <c r="E2207" s="2">
        <f t="shared" si="110"/>
        <v>7.3731500336290987E-2</v>
      </c>
      <c r="K2207">
        <v>2202</v>
      </c>
      <c r="L2207" s="8">
        <v>-8.4129557387232703E-5</v>
      </c>
      <c r="M2207" s="8">
        <v>0.25991015065044498</v>
      </c>
    </row>
    <row r="2208" spans="1:13" x14ac:dyDescent="0.55000000000000004">
      <c r="A2208">
        <v>2203</v>
      </c>
      <c r="C2208">
        <f t="shared" si="108"/>
        <v>-0.14934879069247195</v>
      </c>
      <c r="D2208">
        <f t="shared" si="109"/>
        <v>-3.1033205710665997E-4</v>
      </c>
      <c r="E2208" s="2">
        <f t="shared" si="110"/>
        <v>0.10080565604866806</v>
      </c>
      <c r="K2208">
        <v>2203</v>
      </c>
      <c r="L2208" s="8">
        <v>-2.29250235767972E-4</v>
      </c>
      <c r="M2208" s="8">
        <v>0.16815027394972201</v>
      </c>
    </row>
    <row r="2209" spans="1:13" x14ac:dyDescent="0.55000000000000004">
      <c r="A2209">
        <v>2204</v>
      </c>
      <c r="C2209">
        <f t="shared" si="108"/>
        <v>-0.2495888840917217</v>
      </c>
      <c r="D2209">
        <f t="shared" si="109"/>
        <v>-2.1405869233727192E-4</v>
      </c>
      <c r="E2209" s="2">
        <f t="shared" si="110"/>
        <v>8.0579339418053439E-2</v>
      </c>
      <c r="K2209">
        <v>2204</v>
      </c>
      <c r="L2209" s="8">
        <v>-3.1695377043540999E-4</v>
      </c>
      <c r="M2209" s="8">
        <v>3.4276118009723397E-2</v>
      </c>
    </row>
    <row r="2210" spans="1:13" x14ac:dyDescent="0.55000000000000004">
      <c r="A2210">
        <v>2205</v>
      </c>
      <c r="C2210">
        <f t="shared" si="108"/>
        <v>-0.28718742850108253</v>
      </c>
      <c r="D2210">
        <f t="shared" si="109"/>
        <v>-6.4061107791216581E-5</v>
      </c>
      <c r="E2210" s="2">
        <f t="shared" si="110"/>
        <v>3.2042691279356654E-2</v>
      </c>
      <c r="K2210">
        <v>2205</v>
      </c>
      <c r="L2210" s="8">
        <v>-3.2527426705885497E-4</v>
      </c>
      <c r="M2210" s="8">
        <v>-0.10818270431941</v>
      </c>
    </row>
    <row r="2211" spans="1:13" x14ac:dyDescent="0.55000000000000004">
      <c r="A2211">
        <v>2206</v>
      </c>
      <c r="C2211">
        <f t="shared" si="108"/>
        <v>-0.25270798178787562</v>
      </c>
      <c r="D2211">
        <f t="shared" si="109"/>
        <v>1.020144645103443E-4</v>
      </c>
      <c r="E2211" s="2">
        <f t="shared" si="110"/>
        <v>8.5039218132917861E-4</v>
      </c>
      <c r="K2211">
        <v>2206</v>
      </c>
      <c r="L2211" s="8">
        <v>-2.5212780564235398E-4</v>
      </c>
      <c r="M2211" s="8">
        <v>-0.223546497234973</v>
      </c>
    </row>
    <row r="2212" spans="1:13" x14ac:dyDescent="0.55000000000000004">
      <c r="A2212">
        <v>2207</v>
      </c>
      <c r="C2212">
        <f t="shared" si="108"/>
        <v>-0.15480415830840735</v>
      </c>
      <c r="D2212">
        <f t="shared" si="109"/>
        <v>2.4248655651328143E-4</v>
      </c>
      <c r="E2212" s="2">
        <f t="shared" si="110"/>
        <v>1.6414100168012362E-2</v>
      </c>
      <c r="K2212">
        <v>2207</v>
      </c>
      <c r="L2212" s="8">
        <v>-1.15834371215371E-4</v>
      </c>
      <c r="M2212" s="8">
        <v>-0.28292168313624799</v>
      </c>
    </row>
    <row r="2213" spans="1:13" x14ac:dyDescent="0.55000000000000004">
      <c r="A2213">
        <v>2208</v>
      </c>
      <c r="C2213">
        <f t="shared" si="108"/>
        <v>-1.8047754105787746E-2</v>
      </c>
      <c r="D2213">
        <f t="shared" si="109"/>
        <v>3.2209963404359997E-4</v>
      </c>
      <c r="E2213" s="2">
        <f t="shared" si="110"/>
        <v>6.4206301688482986E-2</v>
      </c>
      <c r="K2213">
        <v>2208</v>
      </c>
      <c r="L2213" s="8">
        <v>4.9470500066771099E-5</v>
      </c>
      <c r="M2213" s="8">
        <v>-0.27143737837734899</v>
      </c>
    </row>
    <row r="2214" spans="1:13" x14ac:dyDescent="0.55000000000000004">
      <c r="A2214">
        <v>2209</v>
      </c>
      <c r="C2214">
        <f t="shared" si="108"/>
        <v>0.12323825595996821</v>
      </c>
      <c r="D2214">
        <f t="shared" si="109"/>
        <v>3.2087249275087714E-4</v>
      </c>
      <c r="E2214" s="2">
        <f t="shared" si="110"/>
        <v>9.9356180530003294E-2</v>
      </c>
      <c r="K2214">
        <v>2209</v>
      </c>
      <c r="L2214" s="8">
        <v>2.02385177714488E-4</v>
      </c>
      <c r="M2214" s="8">
        <v>-0.19196989832859601</v>
      </c>
    </row>
    <row r="2215" spans="1:13" x14ac:dyDescent="0.55000000000000004">
      <c r="A2215">
        <v>2210</v>
      </c>
      <c r="C2215">
        <f t="shared" si="108"/>
        <v>0.23359406143653319</v>
      </c>
      <c r="D2215">
        <f t="shared" si="109"/>
        <v>2.3911311923432147E-4</v>
      </c>
      <c r="E2215" s="2">
        <f t="shared" si="110"/>
        <v>8.8813791229845132E-2</v>
      </c>
      <c r="K2215">
        <v>2210</v>
      </c>
      <c r="L2215" s="8">
        <v>3.0461123209711902E-4</v>
      </c>
      <c r="M2215" s="8">
        <v>-6.4422366348656404E-2</v>
      </c>
    </row>
    <row r="2216" spans="1:13" x14ac:dyDescent="0.55000000000000004">
      <c r="A2216">
        <v>2211</v>
      </c>
      <c r="C2216">
        <f t="shared" si="108"/>
        <v>0.2853226812656135</v>
      </c>
      <c r="D2216">
        <f t="shared" si="109"/>
        <v>9.7341392894289262E-5</v>
      </c>
      <c r="E2216" s="2">
        <f t="shared" si="110"/>
        <v>4.2461768056547645E-2</v>
      </c>
      <c r="K2216">
        <v>2211</v>
      </c>
      <c r="L2216" s="8">
        <v>3.3054551373013202E-4</v>
      </c>
      <c r="M2216" s="8">
        <v>7.9260146930650893E-2</v>
      </c>
    </row>
    <row r="2217" spans="1:13" x14ac:dyDescent="0.55000000000000004">
      <c r="A2217">
        <v>2212</v>
      </c>
      <c r="C2217">
        <f t="shared" si="108"/>
        <v>0.26544132222235778</v>
      </c>
      <c r="D2217">
        <f t="shared" si="109"/>
        <v>-6.8860971267263829E-5</v>
      </c>
      <c r="E2217" s="2">
        <f t="shared" si="110"/>
        <v>3.887504730948147E-3</v>
      </c>
      <c r="K2217">
        <v>2212</v>
      </c>
      <c r="L2217" s="8">
        <v>2.73692620893936E-4</v>
      </c>
      <c r="M2217" s="8">
        <v>0.20309146471692199</v>
      </c>
    </row>
    <row r="2218" spans="1:13" x14ac:dyDescent="0.55000000000000004">
      <c r="A2218">
        <v>2213</v>
      </c>
      <c r="C2218">
        <f t="shared" si="108"/>
        <v>0.17893978636136285</v>
      </c>
      <c r="D2218">
        <f t="shared" si="109"/>
        <v>-2.1778068311508467E-4</v>
      </c>
      <c r="E2218" s="2">
        <f t="shared" si="110"/>
        <v>9.4318047109022245E-3</v>
      </c>
      <c r="K2218">
        <v>2213</v>
      </c>
      <c r="L2218" s="8">
        <v>1.48291713289099E-4</v>
      </c>
      <c r="M2218" s="8">
        <v>0.27605726527686097</v>
      </c>
    </row>
    <row r="2219" spans="1:13" x14ac:dyDescent="0.55000000000000004">
      <c r="A2219">
        <v>2214</v>
      </c>
      <c r="C2219">
        <f t="shared" si="108"/>
        <v>4.752813587469603E-2</v>
      </c>
      <c r="D2219">
        <f t="shared" si="109"/>
        <v>-3.1204203395477449E-4</v>
      </c>
      <c r="E2219" s="2">
        <f t="shared" si="110"/>
        <v>5.3988695151691801E-2</v>
      </c>
      <c r="K2219">
        <v>2214</v>
      </c>
      <c r="L2219" s="8">
        <v>-1.4249773843995301E-5</v>
      </c>
      <c r="M2219" s="8">
        <v>0.27988281121326503</v>
      </c>
    </row>
    <row r="2220" spans="1:13" x14ac:dyDescent="0.55000000000000004">
      <c r="A2220">
        <v>2215</v>
      </c>
      <c r="C2220">
        <f t="shared" si="108"/>
        <v>-9.5812074901918565E-2</v>
      </c>
      <c r="D2220">
        <f t="shared" si="109"/>
        <v>-3.2798741159620706E-4</v>
      </c>
      <c r="E2220" s="2">
        <f t="shared" si="110"/>
        <v>9.5742002375271557E-2</v>
      </c>
      <c r="K2220">
        <v>2215</v>
      </c>
      <c r="L2220" s="8">
        <v>-1.7322231671868199E-4</v>
      </c>
      <c r="M2220" s="8">
        <v>0.2136099708144</v>
      </c>
    </row>
    <row r="2221" spans="1:13" x14ac:dyDescent="0.55000000000000004">
      <c r="A2221">
        <v>2216</v>
      </c>
      <c r="C2221">
        <f t="shared" si="108"/>
        <v>-0.21510547443678801</v>
      </c>
      <c r="D2221">
        <f t="shared" si="109"/>
        <v>-2.6161486235424391E-4</v>
      </c>
      <c r="E2221" s="2">
        <f t="shared" si="110"/>
        <v>9.5445568726059984E-2</v>
      </c>
      <c r="K2221">
        <v>2216</v>
      </c>
      <c r="L2221" s="8">
        <v>-2.8881025577793699E-4</v>
      </c>
      <c r="M2221" s="8">
        <v>9.3837188085013901E-2</v>
      </c>
    </row>
    <row r="2222" spans="1:13" x14ac:dyDescent="0.55000000000000004">
      <c r="A2222">
        <v>2217</v>
      </c>
      <c r="C2222">
        <f t="shared" si="108"/>
        <v>-0.28041193395265723</v>
      </c>
      <c r="D2222">
        <f t="shared" si="109"/>
        <v>-1.2958249706493779E-4</v>
      </c>
      <c r="E2222" s="2">
        <f t="shared" si="110"/>
        <v>5.3349096507994312E-2</v>
      </c>
      <c r="K2222">
        <v>2217</v>
      </c>
      <c r="L2222" s="8">
        <v>-3.32063874628854E-4</v>
      </c>
      <c r="M2222" s="8">
        <v>-4.9437700523916703E-2</v>
      </c>
    </row>
    <row r="2223" spans="1:13" x14ac:dyDescent="0.55000000000000004">
      <c r="A2223">
        <v>2218</v>
      </c>
      <c r="C2223">
        <f t="shared" si="108"/>
        <v>-0.27534090866130034</v>
      </c>
      <c r="D2223">
        <f t="shared" si="109"/>
        <v>3.497234360414804E-5</v>
      </c>
      <c r="E2223" s="2">
        <f t="shared" si="110"/>
        <v>9.0269567856955755E-3</v>
      </c>
      <c r="K2223">
        <v>2218</v>
      </c>
      <c r="L2223" s="8">
        <v>-2.9215003610425102E-4</v>
      </c>
      <c r="M2223" s="8">
        <v>-0.180330610347404</v>
      </c>
    </row>
    <row r="2224" spans="1:13" x14ac:dyDescent="0.55000000000000004">
      <c r="A2224">
        <v>2219</v>
      </c>
      <c r="C2224">
        <f t="shared" si="108"/>
        <v>-0.20116511902204443</v>
      </c>
      <c r="D2224">
        <f t="shared" si="109"/>
        <v>1.9074986318821883E-4</v>
      </c>
      <c r="E2224" s="2">
        <f t="shared" si="110"/>
        <v>4.2111638889450456E-3</v>
      </c>
      <c r="K2224">
        <v>2219</v>
      </c>
      <c r="L2224" s="8">
        <v>-1.7906540867009099E-4</v>
      </c>
      <c r="M2224" s="8">
        <v>-0.266058600119494</v>
      </c>
    </row>
    <row r="2225" spans="1:13" x14ac:dyDescent="0.55000000000000004">
      <c r="A2225">
        <v>2220</v>
      </c>
      <c r="C2225">
        <f t="shared" si="108"/>
        <v>-7.6501124733533418E-2</v>
      </c>
      <c r="D2225">
        <f t="shared" si="109"/>
        <v>2.9865318779961539E-4</v>
      </c>
      <c r="E2225" s="2">
        <f t="shared" si="110"/>
        <v>4.3534588082205214E-2</v>
      </c>
      <c r="K2225">
        <v>2220</v>
      </c>
      <c r="L2225" s="8">
        <v>-2.1132738793358799E-5</v>
      </c>
      <c r="M2225" s="8">
        <v>-0.28515056298392799</v>
      </c>
    </row>
    <row r="2226" spans="1:13" x14ac:dyDescent="0.55000000000000004">
      <c r="A2226">
        <v>2221</v>
      </c>
      <c r="C2226">
        <f t="shared" si="108"/>
        <v>6.7363039347059214E-2</v>
      </c>
      <c r="D2226">
        <f t="shared" si="109"/>
        <v>3.3160085738407957E-4</v>
      </c>
      <c r="E2226" s="2">
        <f t="shared" si="110"/>
        <v>9.0112737933278023E-2</v>
      </c>
      <c r="K2226">
        <v>2221</v>
      </c>
      <c r="L2226" s="8">
        <v>1.42092756612164E-4</v>
      </c>
      <c r="M2226" s="8">
        <v>-0.23282479840337</v>
      </c>
    </row>
    <row r="2227" spans="1:13" x14ac:dyDescent="0.55000000000000004">
      <c r="A2227">
        <v>2222</v>
      </c>
      <c r="C2227">
        <f t="shared" si="108"/>
        <v>0.1943205004527554</v>
      </c>
      <c r="D2227">
        <f t="shared" si="109"/>
        <v>2.813237013571568E-4</v>
      </c>
      <c r="E2227" s="2">
        <f t="shared" si="110"/>
        <v>0.10017675648861744</v>
      </c>
      <c r="K2227">
        <v>2222</v>
      </c>
      <c r="L2227" s="8">
        <v>2.6973023964470402E-4</v>
      </c>
      <c r="M2227" s="8">
        <v>-0.122186618722497</v>
      </c>
    </row>
    <row r="2228" spans="1:13" x14ac:dyDescent="0.55000000000000004">
      <c r="A2228">
        <v>2223</v>
      </c>
      <c r="C2228">
        <f t="shared" si="108"/>
        <v>0.27250761189563877</v>
      </c>
      <c r="D2228">
        <f t="shared" si="109"/>
        <v>1.60440226123771E-4</v>
      </c>
      <c r="E2228" s="2">
        <f t="shared" si="110"/>
        <v>6.4238754871668038E-2</v>
      </c>
      <c r="K2228">
        <v>2223</v>
      </c>
      <c r="L2228" s="8">
        <v>3.2981211087330101E-4</v>
      </c>
      <c r="M2228" s="8">
        <v>1.90539576081773E-2</v>
      </c>
    </row>
    <row r="2229" spans="1:13" x14ac:dyDescent="0.55000000000000004">
      <c r="A2229">
        <v>2224</v>
      </c>
      <c r="C2229">
        <f t="shared" si="108"/>
        <v>0.28230105675838268</v>
      </c>
      <c r="D2229">
        <f t="shared" si="109"/>
        <v>-7.1036405447624179E-7</v>
      </c>
      <c r="E2229" s="2">
        <f t="shared" si="110"/>
        <v>1.6072839966594088E-2</v>
      </c>
      <c r="K2229">
        <v>2224</v>
      </c>
      <c r="L2229" s="8">
        <v>3.07290492927884E-4</v>
      </c>
      <c r="M2229" s="8">
        <v>0.15552235205371201</v>
      </c>
    </row>
    <row r="2230" spans="1:13" x14ac:dyDescent="0.55000000000000004">
      <c r="A2230">
        <v>2225</v>
      </c>
      <c r="C2230">
        <f t="shared" si="108"/>
        <v>0.22124288680924536</v>
      </c>
      <c r="D2230">
        <f t="shared" si="109"/>
        <v>-1.6168266782939391E-4</v>
      </c>
      <c r="E2230" s="2">
        <f t="shared" si="110"/>
        <v>1.0110060817592646E-3</v>
      </c>
      <c r="K2230">
        <v>2225</v>
      </c>
      <c r="L2230" s="8">
        <v>2.0780606473685601E-4</v>
      </c>
      <c r="M2230" s="8">
        <v>0.25303920863676599</v>
      </c>
    </row>
    <row r="2231" spans="1:13" x14ac:dyDescent="0.55000000000000004">
      <c r="A2231">
        <v>2226</v>
      </c>
      <c r="C2231">
        <f t="shared" si="108"/>
        <v>0.10465741570199741</v>
      </c>
      <c r="D2231">
        <f t="shared" si="109"/>
        <v>-2.820760299787283E-4</v>
      </c>
      <c r="E2231" s="2">
        <f t="shared" si="110"/>
        <v>3.331479518833888E-2</v>
      </c>
      <c r="K2231">
        <v>2226</v>
      </c>
      <c r="L2231" s="8">
        <v>5.6275318497248702E-5</v>
      </c>
      <c r="M2231" s="8">
        <v>0.287180825675455</v>
      </c>
    </row>
    <row r="2232" spans="1:13" x14ac:dyDescent="0.55000000000000004">
      <c r="A2232">
        <v>2227</v>
      </c>
      <c r="C2232">
        <f t="shared" si="108"/>
        <v>-3.8194860742793588E-2</v>
      </c>
      <c r="D2232">
        <f t="shared" si="109"/>
        <v>-3.3167425429535198E-4</v>
      </c>
      <c r="E2232" s="2">
        <f t="shared" si="110"/>
        <v>8.2708631668777552E-2</v>
      </c>
      <c r="K2232">
        <v>2227</v>
      </c>
      <c r="L2232" s="8">
        <v>-1.09349930366726E-4</v>
      </c>
      <c r="M2232" s="8">
        <v>0.24939622338322301</v>
      </c>
    </row>
    <row r="2233" spans="1:13" x14ac:dyDescent="0.55000000000000004">
      <c r="A2233">
        <v>2228</v>
      </c>
      <c r="C2233">
        <f t="shared" si="108"/>
        <v>-0.17146103222590198</v>
      </c>
      <c r="D2233">
        <f t="shared" si="109"/>
        <v>-2.9802923192305281E-4</v>
      </c>
      <c r="E2233" s="2">
        <f t="shared" si="110"/>
        <v>0.1027906579812856</v>
      </c>
      <c r="K2233">
        <v>2228</v>
      </c>
      <c r="L2233" s="8">
        <v>-2.4758781081263401E-4</v>
      </c>
      <c r="M2233" s="8">
        <v>0.14914878980281501</v>
      </c>
    </row>
    <row r="2234" spans="1:13" x14ac:dyDescent="0.55000000000000004">
      <c r="A2234">
        <v>2229</v>
      </c>
      <c r="C2234">
        <f t="shared" si="108"/>
        <v>-0.26169409873167826</v>
      </c>
      <c r="D2234">
        <f t="shared" si="109"/>
        <v>-1.8958515429683004E-4</v>
      </c>
      <c r="E2234" s="2">
        <f t="shared" si="110"/>
        <v>7.4660215255032705E-2</v>
      </c>
      <c r="K2234">
        <v>2229</v>
      </c>
      <c r="L2234" s="8">
        <v>-3.2381578811724798E-4</v>
      </c>
      <c r="M2234" s="8">
        <v>1.15461165643735E-2</v>
      </c>
    </row>
    <row r="2235" spans="1:13" x14ac:dyDescent="0.55000000000000004">
      <c r="A2235">
        <v>2230</v>
      </c>
      <c r="C2235">
        <f t="shared" si="108"/>
        <v>-0.28624746253065858</v>
      </c>
      <c r="D2235">
        <f t="shared" si="109"/>
        <v>-3.3559199080753403E-5</v>
      </c>
      <c r="E2235" s="2">
        <f t="shared" si="110"/>
        <v>2.4743009797941851E-2</v>
      </c>
      <c r="K2235">
        <v>2230</v>
      </c>
      <c r="L2235" s="8">
        <v>-3.18942092480587E-4</v>
      </c>
      <c r="M2235" s="8">
        <v>-0.128948353194522</v>
      </c>
    </row>
    <row r="2236" spans="1:13" x14ac:dyDescent="0.55000000000000004">
      <c r="A2236">
        <v>2231</v>
      </c>
      <c r="C2236">
        <f t="shared" si="108"/>
        <v>-0.23895874685265042</v>
      </c>
      <c r="D2236">
        <f t="shared" si="109"/>
        <v>1.3088940773379359E-4</v>
      </c>
      <c r="E2236" s="2">
        <f t="shared" si="110"/>
        <v>3.2827601789251195E-6</v>
      </c>
      <c r="K2236">
        <v>2231</v>
      </c>
      <c r="L2236" s="8">
        <v>-2.3418737120906499E-4</v>
      </c>
      <c r="M2236" s="8">
        <v>-0.23714690795834301</v>
      </c>
    </row>
    <row r="2237" spans="1:13" x14ac:dyDescent="0.55000000000000004">
      <c r="A2237">
        <v>2232</v>
      </c>
      <c r="C2237">
        <f t="shared" si="108"/>
        <v>-0.13169642256629335</v>
      </c>
      <c r="D2237">
        <f t="shared" si="109"/>
        <v>2.6248753213622776E-4</v>
      </c>
      <c r="E2237" s="2">
        <f t="shared" si="110"/>
        <v>2.3794335358743871E-2</v>
      </c>
      <c r="K2237">
        <v>2232</v>
      </c>
      <c r="L2237" s="8">
        <v>-9.0778970025254203E-5</v>
      </c>
      <c r="M2237" s="8">
        <v>-0.28595054847138501</v>
      </c>
    </row>
    <row r="2238" spans="1:13" x14ac:dyDescent="0.55000000000000004">
      <c r="A2238">
        <v>2233</v>
      </c>
      <c r="C2238">
        <f t="shared" si="108"/>
        <v>8.6189278444505652E-3</v>
      </c>
      <c r="D2238">
        <f t="shared" si="109"/>
        <v>3.2820681877176002E-4</v>
      </c>
      <c r="E2238" s="2">
        <f t="shared" si="110"/>
        <v>7.3850795273609479E-2</v>
      </c>
      <c r="K2238">
        <v>2233</v>
      </c>
      <c r="L2238" s="8">
        <v>7.5365587353226895E-5</v>
      </c>
      <c r="M2238" s="8">
        <v>-0.26313610021135098</v>
      </c>
    </row>
    <row r="2239" spans="1:13" x14ac:dyDescent="0.55000000000000004">
      <c r="A2239">
        <v>2234</v>
      </c>
      <c r="C2239">
        <f t="shared" si="108"/>
        <v>0.14677110903792354</v>
      </c>
      <c r="D2239">
        <f t="shared" si="109"/>
        <v>3.1155311194682979E-4</v>
      </c>
      <c r="E2239" s="2">
        <f t="shared" si="110"/>
        <v>0.10316217607002505</v>
      </c>
      <c r="K2239">
        <v>2234</v>
      </c>
      <c r="L2239" s="8">
        <v>2.2263436584493099E-4</v>
      </c>
      <c r="M2239" s="8">
        <v>-0.174417583275528</v>
      </c>
    </row>
    <row r="2240" spans="1:13" x14ac:dyDescent="0.55000000000000004">
      <c r="A2240">
        <v>2235</v>
      </c>
      <c r="C2240">
        <f t="shared" si="108"/>
        <v>0.24808683555290728</v>
      </c>
      <c r="D2240">
        <f t="shared" si="109"/>
        <v>2.1670614104288855E-4</v>
      </c>
      <c r="E2240" s="2">
        <f t="shared" si="110"/>
        <v>8.415913335979186E-2</v>
      </c>
      <c r="K2240">
        <v>2235</v>
      </c>
      <c r="L2240" s="8">
        <v>3.14142986287436E-4</v>
      </c>
      <c r="M2240" s="8">
        <v>-4.2015100600217799E-2</v>
      </c>
    </row>
    <row r="2241" spans="1:13" x14ac:dyDescent="0.55000000000000004">
      <c r="A2241">
        <v>2236</v>
      </c>
      <c r="C2241">
        <f t="shared" si="108"/>
        <v>0.28713799560059072</v>
      </c>
      <c r="D2241">
        <f t="shared" si="109"/>
        <v>6.7470496539787669E-5</v>
      </c>
      <c r="E2241" s="2">
        <f t="shared" si="110"/>
        <v>3.4680745422772899E-2</v>
      </c>
      <c r="K2241">
        <v>2236</v>
      </c>
      <c r="L2241" s="8">
        <v>3.2697254701264799E-4</v>
      </c>
      <c r="M2241" s="8">
        <v>0.10091032466317899</v>
      </c>
    </row>
    <row r="2242" spans="1:13" x14ac:dyDescent="0.55000000000000004">
      <c r="A2242">
        <v>2237</v>
      </c>
      <c r="C2242">
        <f t="shared" si="108"/>
        <v>0.25412357114173689</v>
      </c>
      <c r="D2242">
        <f t="shared" si="109"/>
        <v>-9.869882042842017E-5</v>
      </c>
      <c r="E2242" s="2">
        <f t="shared" si="110"/>
        <v>1.2646158747088923E-3</v>
      </c>
      <c r="K2242">
        <v>2237</v>
      </c>
      <c r="L2242" s="8">
        <v>2.5790980494812201E-4</v>
      </c>
      <c r="M2242" s="8">
        <v>0.21856213311247699</v>
      </c>
    </row>
    <row r="2243" spans="1:13" x14ac:dyDescent="0.55000000000000004">
      <c r="A2243">
        <v>2238</v>
      </c>
      <c r="C2243">
        <f t="shared" si="108"/>
        <v>0.15732948682707532</v>
      </c>
      <c r="D2243">
        <f t="shared" si="109"/>
        <v>-2.4009681387550895E-4</v>
      </c>
      <c r="E2243" s="2">
        <f t="shared" si="110"/>
        <v>1.5411785530923167E-2</v>
      </c>
      <c r="K2243">
        <v>2238</v>
      </c>
      <c r="L2243" s="8">
        <v>1.24251952278065E-4</v>
      </c>
      <c r="M2243" s="8">
        <v>0.281473699462716</v>
      </c>
    </row>
    <row r="2244" spans="1:13" x14ac:dyDescent="0.55000000000000004">
      <c r="A2244">
        <v>2239</v>
      </c>
      <c r="C2244">
        <f t="shared" si="108"/>
        <v>2.1049017560788058E-2</v>
      </c>
      <c r="D2244">
        <f t="shared" si="109"/>
        <v>-3.2123556788028572E-4</v>
      </c>
      <c r="E2244" s="2">
        <f t="shared" si="110"/>
        <v>6.3927769315183333E-2</v>
      </c>
      <c r="K2244">
        <v>2239</v>
      </c>
      <c r="L2244" s="8">
        <v>-4.0525572643184901E-5</v>
      </c>
      <c r="M2244" s="8">
        <v>0.27388843164645499</v>
      </c>
    </row>
    <row r="2245" spans="1:13" x14ac:dyDescent="0.55000000000000004">
      <c r="A2245">
        <v>2240</v>
      </c>
      <c r="C2245">
        <f t="shared" si="108"/>
        <v>-0.12051431143422178</v>
      </c>
      <c r="D2245">
        <f t="shared" si="109"/>
        <v>-3.2175096545593123E-4</v>
      </c>
      <c r="E2245" s="2">
        <f t="shared" si="110"/>
        <v>0.10126423473636742</v>
      </c>
      <c r="K2245">
        <v>2240</v>
      </c>
      <c r="L2245" s="8">
        <v>-1.9515321649354799E-4</v>
      </c>
      <c r="M2245" s="8">
        <v>0.19770610704386299</v>
      </c>
    </row>
    <row r="2246" spans="1:13" x14ac:dyDescent="0.55000000000000004">
      <c r="A2246">
        <v>2241</v>
      </c>
      <c r="C2246">
        <f t="shared" ref="C2246:C2309" si="111">$D$1*COS($B$2*(A2246-$L$2)+$B$1)</f>
        <v>-0.23183108849979844</v>
      </c>
      <c r="D2246">
        <f t="shared" ref="D2246:D2309" si="112">$D$2*COS($B$2*(A2246-$L$3)+$B$3)</f>
        <v>-2.4151365267551374E-4</v>
      </c>
      <c r="E2246" s="2">
        <f t="shared" ref="E2246:E2309" si="113">(M2246-C2246)^2</f>
        <v>9.2317621366429028E-2</v>
      </c>
      <c r="K2246">
        <v>2241</v>
      </c>
      <c r="L2246" s="8">
        <v>-3.0090352663043998E-4</v>
      </c>
      <c r="M2246" s="8">
        <v>7.2007061452489501E-2</v>
      </c>
    </row>
    <row r="2247" spans="1:13" x14ac:dyDescent="0.55000000000000004">
      <c r="A2247">
        <v>2242</v>
      </c>
      <c r="C2247">
        <f t="shared" si="111"/>
        <v>-0.28496314896449443</v>
      </c>
      <c r="D2247">
        <f t="shared" si="112"/>
        <v>-1.0066150377712291E-4</v>
      </c>
      <c r="E2247" s="2">
        <f t="shared" si="113"/>
        <v>4.546982607911039E-2</v>
      </c>
      <c r="K2247">
        <v>2242</v>
      </c>
      <c r="L2247" s="8">
        <v>-3.3129068185277903E-4</v>
      </c>
      <c r="M2247" s="8">
        <v>-7.1726599379038997E-2</v>
      </c>
    </row>
    <row r="2248" spans="1:13" x14ac:dyDescent="0.55000000000000004">
      <c r="A2248">
        <v>2243</v>
      </c>
      <c r="C2248">
        <f t="shared" si="111"/>
        <v>-0.26657546558608558</v>
      </c>
      <c r="D2248">
        <f t="shared" si="112"/>
        <v>6.5454560791992772E-5</v>
      </c>
      <c r="E2248" s="2">
        <f t="shared" si="113"/>
        <v>4.7719879791561495E-3</v>
      </c>
      <c r="K2248">
        <v>2243</v>
      </c>
      <c r="L2248" s="8">
        <v>-2.7870403062690401E-4</v>
      </c>
      <c r="M2248" s="8">
        <v>-0.19749588843656801</v>
      </c>
    </row>
    <row r="2249" spans="1:13" x14ac:dyDescent="0.55000000000000004">
      <c r="A2249">
        <v>2244</v>
      </c>
      <c r="C2249">
        <f t="shared" si="111"/>
        <v>-0.18128295931068072</v>
      </c>
      <c r="D2249">
        <f t="shared" si="112"/>
        <v>2.1514291027614174E-4</v>
      </c>
      <c r="E2249" s="2">
        <f t="shared" si="113"/>
        <v>8.5596076628936361E-3</v>
      </c>
      <c r="K2249">
        <v>2244</v>
      </c>
      <c r="L2249" s="8">
        <v>-1.56314225976237E-4</v>
      </c>
      <c r="M2249" s="8">
        <v>-0.27380110705961502</v>
      </c>
    </row>
    <row r="2250" spans="1:13" x14ac:dyDescent="0.55000000000000004">
      <c r="A2250">
        <v>2245</v>
      </c>
      <c r="C2250">
        <f t="shared" si="111"/>
        <v>-5.0492251390919694E-2</v>
      </c>
      <c r="D2250">
        <f t="shared" si="112"/>
        <v>3.1083492413328743E-4</v>
      </c>
      <c r="E2250" s="2">
        <f t="shared" si="113"/>
        <v>5.3378967994651826E-2</v>
      </c>
      <c r="K2250">
        <v>2245</v>
      </c>
      <c r="L2250" s="8">
        <v>5.2254462732354798E-6</v>
      </c>
      <c r="M2250" s="8">
        <v>-0.28153113988082701</v>
      </c>
    </row>
    <row r="2251" spans="1:13" x14ac:dyDescent="0.55000000000000004">
      <c r="A2251">
        <v>2246</v>
      </c>
      <c r="C2251">
        <f t="shared" si="111"/>
        <v>9.2970947335570306E-2</v>
      </c>
      <c r="D2251">
        <f t="shared" si="112"/>
        <v>3.2851392391442067E-4</v>
      </c>
      <c r="E2251" s="2">
        <f t="shared" si="113"/>
        <v>9.7169919223778822E-2</v>
      </c>
      <c r="K2251">
        <v>2246</v>
      </c>
      <c r="L2251" s="8">
        <v>1.6545637308726101E-4</v>
      </c>
      <c r="M2251" s="8">
        <v>-0.21874995222648799</v>
      </c>
    </row>
    <row r="2252" spans="1:13" x14ac:dyDescent="0.55000000000000004">
      <c r="A2252">
        <v>2247</v>
      </c>
      <c r="C2252">
        <f t="shared" si="111"/>
        <v>0.21310039795394156</v>
      </c>
      <c r="D2252">
        <f t="shared" si="112"/>
        <v>2.6374285331755341E-4</v>
      </c>
      <c r="E2252" s="2">
        <f t="shared" si="113"/>
        <v>9.8773100074198636E-2</v>
      </c>
      <c r="K2252">
        <v>2247</v>
      </c>
      <c r="L2252" s="8">
        <v>2.8424772484476202E-4</v>
      </c>
      <c r="M2252" s="8">
        <v>-0.101181482010842</v>
      </c>
    </row>
    <row r="2253" spans="1:13" x14ac:dyDescent="0.55000000000000004">
      <c r="A2253">
        <v>2248</v>
      </c>
      <c r="C2253">
        <f t="shared" si="111"/>
        <v>0.27974614048562663</v>
      </c>
      <c r="D2253">
        <f t="shared" si="112"/>
        <v>1.3277788579733958E-4</v>
      </c>
      <c r="E2253" s="2">
        <f t="shared" si="113"/>
        <v>5.6652388585736638E-2</v>
      </c>
      <c r="K2253">
        <v>2248</v>
      </c>
      <c r="L2253" s="8">
        <v>3.3184747057002503E-4</v>
      </c>
      <c r="M2253" s="8">
        <v>4.1728518058763799E-2</v>
      </c>
    </row>
    <row r="2254" spans="1:13" x14ac:dyDescent="0.55000000000000004">
      <c r="A2254">
        <v>2249</v>
      </c>
      <c r="C2254">
        <f t="shared" si="111"/>
        <v>0.27618149833718747</v>
      </c>
      <c r="D2254">
        <f t="shared" si="112"/>
        <v>-3.151153232176933E-5</v>
      </c>
      <c r="E2254" s="2">
        <f t="shared" si="113"/>
        <v>1.0402805904264147E-2</v>
      </c>
      <c r="K2254">
        <v>2249</v>
      </c>
      <c r="L2254" s="8">
        <v>2.96333958658775E-4</v>
      </c>
      <c r="M2254" s="8">
        <v>0.17418735191561999</v>
      </c>
    </row>
    <row r="2255" spans="1:13" x14ac:dyDescent="0.55000000000000004">
      <c r="A2255">
        <v>2250</v>
      </c>
      <c r="C2255">
        <f t="shared" si="111"/>
        <v>0.20330112155043678</v>
      </c>
      <c r="D2255">
        <f t="shared" si="112"/>
        <v>-1.8789222003962142E-4</v>
      </c>
      <c r="E2255" s="2">
        <f t="shared" si="113"/>
        <v>3.5663304577624511E-3</v>
      </c>
      <c r="K2255">
        <v>2250</v>
      </c>
      <c r="L2255" s="8">
        <v>1.8660176847901599E-4</v>
      </c>
      <c r="M2255" s="8">
        <v>0.26301988290532802</v>
      </c>
    </row>
    <row r="2256" spans="1:13" x14ac:dyDescent="0.55000000000000004">
      <c r="A2256">
        <v>2251</v>
      </c>
      <c r="C2256">
        <f t="shared" si="111"/>
        <v>7.9396448503162506E-2</v>
      </c>
      <c r="D2256">
        <f t="shared" si="112"/>
        <v>-2.9711592098074759E-4</v>
      </c>
      <c r="E2256" s="2">
        <f t="shared" si="113"/>
        <v>4.2675711238990756E-2</v>
      </c>
      <c r="K2256">
        <v>2251</v>
      </c>
      <c r="L2256" s="8">
        <v>3.01340077903581E-5</v>
      </c>
      <c r="M2256" s="8">
        <v>0.28597745256450102</v>
      </c>
    </row>
    <row r="2257" spans="1:13" x14ac:dyDescent="0.55000000000000004">
      <c r="A2257">
        <v>2252</v>
      </c>
      <c r="C2257">
        <f t="shared" si="111"/>
        <v>-6.4435059573777279E-2</v>
      </c>
      <c r="D2257">
        <f t="shared" si="112"/>
        <v>-3.3176978846345819E-4</v>
      </c>
      <c r="E2257" s="2">
        <f t="shared" si="113"/>
        <v>9.1050198750475306E-2</v>
      </c>
      <c r="K2257">
        <v>2252</v>
      </c>
      <c r="L2257" s="8">
        <v>-1.3388100208720801E-4</v>
      </c>
      <c r="M2257" s="8">
        <v>0.23731019515357599</v>
      </c>
    </row>
    <row r="2258" spans="1:13" x14ac:dyDescent="0.55000000000000004">
      <c r="A2258">
        <v>2253</v>
      </c>
      <c r="C2258">
        <f t="shared" si="111"/>
        <v>-0.19209472588199467</v>
      </c>
      <c r="D2258">
        <f t="shared" si="112"/>
        <v>-2.8315643219465377E-4</v>
      </c>
      <c r="E2258" s="2">
        <f t="shared" si="113"/>
        <v>0.1032348807944808</v>
      </c>
      <c r="K2258">
        <v>2253</v>
      </c>
      <c r="L2258" s="8">
        <v>-2.64364684454593E-4</v>
      </c>
      <c r="M2258" s="8">
        <v>0.12920712720086699</v>
      </c>
    </row>
    <row r="2259" spans="1:13" x14ac:dyDescent="0.55000000000000004">
      <c r="A2259">
        <v>2254</v>
      </c>
      <c r="C2259">
        <f t="shared" si="111"/>
        <v>-0.27154266502904439</v>
      </c>
      <c r="D2259">
        <f t="shared" si="112"/>
        <v>-1.6347677991006938E-4</v>
      </c>
      <c r="E2259" s="2">
        <f t="shared" si="113"/>
        <v>6.7748800612698043E-2</v>
      </c>
      <c r="K2259">
        <v>2254</v>
      </c>
      <c r="L2259" s="8">
        <v>-3.2863659160088697E-4</v>
      </c>
      <c r="M2259" s="8">
        <v>-1.12566673021247E-2</v>
      </c>
    </row>
    <row r="2260" spans="1:13" x14ac:dyDescent="0.55000000000000004">
      <c r="A2260">
        <v>2255</v>
      </c>
      <c r="C2260">
        <f t="shared" si="111"/>
        <v>-0.2828391189200003</v>
      </c>
      <c r="D2260">
        <f t="shared" si="112"/>
        <v>-2.7679016857486711E-6</v>
      </c>
      <c r="E2260" s="2">
        <f t="shared" si="113"/>
        <v>1.7939376933946673E-2</v>
      </c>
      <c r="K2260">
        <v>2255</v>
      </c>
      <c r="L2260" s="8">
        <v>-3.1059942566733401E-4</v>
      </c>
      <c r="M2260" s="8">
        <v>-0.14890115964800499</v>
      </c>
    </row>
    <row r="2261" spans="1:13" x14ac:dyDescent="0.55000000000000004">
      <c r="A2261">
        <v>2256</v>
      </c>
      <c r="C2261">
        <f t="shared" si="111"/>
        <v>-0.22314891573796983</v>
      </c>
      <c r="D2261">
        <f t="shared" si="112"/>
        <v>1.5863566152000817E-4</v>
      </c>
      <c r="E2261" s="2">
        <f t="shared" si="113"/>
        <v>6.8139360532099437E-4</v>
      </c>
      <c r="K2261">
        <v>2256</v>
      </c>
      <c r="L2261" s="8">
        <v>-2.1477070675644699E-4</v>
      </c>
      <c r="M2261" s="8">
        <v>-0.24925243284431001</v>
      </c>
    </row>
    <row r="2262" spans="1:13" x14ac:dyDescent="0.55000000000000004">
      <c r="A2262">
        <v>2257</v>
      </c>
      <c r="C2262">
        <f t="shared" si="111"/>
        <v>-0.10745303831261689</v>
      </c>
      <c r="D2262">
        <f t="shared" si="112"/>
        <v>2.8022501745802981E-4</v>
      </c>
      <c r="E2262" s="2">
        <f t="shared" si="113"/>
        <v>3.2300662141032978E-2</v>
      </c>
      <c r="K2262">
        <v>2257</v>
      </c>
      <c r="L2262" s="8">
        <v>-6.5151331997671705E-5</v>
      </c>
      <c r="M2262" s="8">
        <v>-0.28717688798492103</v>
      </c>
    </row>
    <row r="2263" spans="1:13" x14ac:dyDescent="0.55000000000000004">
      <c r="A2263">
        <v>2258</v>
      </c>
      <c r="C2263">
        <f t="shared" si="111"/>
        <v>3.5211286799522568E-2</v>
      </c>
      <c r="D2263">
        <f t="shared" si="112"/>
        <v>3.3148380068985376E-4</v>
      </c>
      <c r="E2263" s="2">
        <f t="shared" si="113"/>
        <v>8.3167290640669023E-2</v>
      </c>
      <c r="K2263">
        <v>2258</v>
      </c>
      <c r="L2263" s="8">
        <v>1.00785598029442E-4</v>
      </c>
      <c r="M2263" s="8">
        <v>-0.25317611001363399</v>
      </c>
    </row>
    <row r="2264" spans="1:13" x14ac:dyDescent="0.55000000000000004">
      <c r="A2264">
        <v>2259</v>
      </c>
      <c r="C2264">
        <f t="shared" si="111"/>
        <v>0.16903832111917386</v>
      </c>
      <c r="D2264">
        <f t="shared" si="112"/>
        <v>2.995471370731754E-4</v>
      </c>
      <c r="E2264" s="2">
        <f t="shared" si="113"/>
        <v>0.10549772014842367</v>
      </c>
      <c r="K2264">
        <v>2259</v>
      </c>
      <c r="L2264" s="8">
        <v>2.4148014980162301E-4</v>
      </c>
      <c r="M2264" s="8">
        <v>-0.15576580469887</v>
      </c>
    </row>
    <row r="2265" spans="1:13" x14ac:dyDescent="0.55000000000000004">
      <c r="A2265">
        <v>2260</v>
      </c>
      <c r="C2265">
        <f t="shared" si="111"/>
        <v>0.26044029988361056</v>
      </c>
      <c r="D2265">
        <f t="shared" si="112"/>
        <v>1.9243045600485979E-4</v>
      </c>
      <c r="E2265" s="2">
        <f t="shared" si="113"/>
        <v>7.8278687785238429E-2</v>
      </c>
      <c r="K2265">
        <v>2260</v>
      </c>
      <c r="L2265" s="8">
        <v>3.2169450002189599E-4</v>
      </c>
      <c r="M2265" s="8">
        <v>-1.9342987296375298E-2</v>
      </c>
    </row>
    <row r="2266" spans="1:13" x14ac:dyDescent="0.55000000000000004">
      <c r="A2266">
        <v>2261</v>
      </c>
      <c r="C2266">
        <f t="shared" si="111"/>
        <v>0.28647725302405469</v>
      </c>
      <c r="D2266">
        <f t="shared" si="112"/>
        <v>3.7017786590985741E-5</v>
      </c>
      <c r="E2266" s="2">
        <f t="shared" si="113"/>
        <v>2.7077641020497867E-2</v>
      </c>
      <c r="K2266">
        <v>2261</v>
      </c>
      <c r="L2266" s="8">
        <v>3.2133846706389001E-4</v>
      </c>
      <c r="M2266" s="8">
        <v>0.121924401269678</v>
      </c>
    </row>
    <row r="2267" spans="1:13" x14ac:dyDescent="0.55000000000000004">
      <c r="A2267">
        <v>2262</v>
      </c>
      <c r="C2267">
        <f t="shared" si="111"/>
        <v>0.24061445411740723</v>
      </c>
      <c r="D2267">
        <f t="shared" si="112"/>
        <v>-1.2768556698307949E-4</v>
      </c>
      <c r="E2267" s="2">
        <f t="shared" si="113"/>
        <v>6.3351840520166648E-5</v>
      </c>
      <c r="K2267">
        <v>2262</v>
      </c>
      <c r="L2267" s="8">
        <v>2.4050122159060601E-4</v>
      </c>
      <c r="M2267" s="8">
        <v>0.23265506717366799</v>
      </c>
    </row>
    <row r="2268" spans="1:13" x14ac:dyDescent="0.55000000000000004">
      <c r="A2268">
        <v>2263</v>
      </c>
      <c r="C2268">
        <f t="shared" si="111"/>
        <v>0.13436249897841754</v>
      </c>
      <c r="D2268">
        <f t="shared" si="112"/>
        <v>-2.6034253464304695E-4</v>
      </c>
      <c r="E2268" s="2">
        <f t="shared" si="113"/>
        <v>2.2726566276443181E-2</v>
      </c>
      <c r="K2268">
        <v>2263</v>
      </c>
      <c r="L2268" s="8">
        <v>9.9428953208693303E-5</v>
      </c>
      <c r="M2268" s="8">
        <v>0.28511582821675702</v>
      </c>
    </row>
    <row r="2269" spans="1:13" x14ac:dyDescent="0.55000000000000004">
      <c r="A2269">
        <v>2264</v>
      </c>
      <c r="C2269">
        <f t="shared" si="111"/>
        <v>-5.6116112679611835E-3</v>
      </c>
      <c r="D2269">
        <f t="shared" si="112"/>
        <v>-3.276590136939461E-4</v>
      </c>
      <c r="E2269" s="2">
        <f t="shared" si="113"/>
        <v>7.3863918670409728E-2</v>
      </c>
      <c r="K2269">
        <v>2264</v>
      </c>
      <c r="L2269" s="8">
        <v>-6.6545913316782399E-5</v>
      </c>
      <c r="M2269" s="8">
        <v>0.26616756135277098</v>
      </c>
    </row>
    <row r="2270" spans="1:13" x14ac:dyDescent="0.55000000000000004">
      <c r="A2270">
        <v>2265</v>
      </c>
      <c r="C2270">
        <f t="shared" si="111"/>
        <v>-0.14417732536855837</v>
      </c>
      <c r="D2270">
        <f t="shared" si="112"/>
        <v>-3.1273998681208731E-4</v>
      </c>
      <c r="E2270" s="2">
        <f t="shared" si="113"/>
        <v>0.10545171803368943</v>
      </c>
      <c r="K2270">
        <v>2265</v>
      </c>
      <c r="L2270" s="8">
        <v>-2.15853943031194E-4</v>
      </c>
      <c r="M2270" s="8">
        <v>0.18055597756430899</v>
      </c>
    </row>
    <row r="2271" spans="1:13" x14ac:dyDescent="0.55000000000000004">
      <c r="A2271">
        <v>2266</v>
      </c>
      <c r="C2271">
        <f t="shared" si="111"/>
        <v>-0.24655756981904603</v>
      </c>
      <c r="D2271">
        <f t="shared" si="112"/>
        <v>-2.1932981527737915E-4</v>
      </c>
      <c r="E2271" s="2">
        <f t="shared" si="113"/>
        <v>8.7782193299916572E-2</v>
      </c>
      <c r="K2271">
        <v>2266</v>
      </c>
      <c r="L2271" s="8">
        <v>-3.1110001365279702E-4</v>
      </c>
      <c r="M2271" s="8">
        <v>4.9723029106898797E-2</v>
      </c>
    </row>
    <row r="2272" spans="1:13" x14ac:dyDescent="0.55000000000000004">
      <c r="A2272">
        <v>2267</v>
      </c>
      <c r="C2272">
        <f t="shared" si="111"/>
        <v>-0.28705706126707409</v>
      </c>
      <c r="D2272">
        <f t="shared" si="112"/>
        <v>-7.0872483213331065E-5</v>
      </c>
      <c r="E2272" s="2">
        <f t="shared" si="113"/>
        <v>3.7439812256037187E-2</v>
      </c>
      <c r="K2272">
        <v>2267</v>
      </c>
      <c r="L2272" s="8">
        <v>-3.2842915593068398E-4</v>
      </c>
      <c r="M2272" s="8">
        <v>-9.3563360449612901E-2</v>
      </c>
    </row>
    <row r="2273" spans="1:13" x14ac:dyDescent="0.55000000000000004">
      <c r="A2273">
        <v>2268</v>
      </c>
      <c r="C2273">
        <f t="shared" si="111"/>
        <v>-0.25551128102030746</v>
      </c>
      <c r="D2273">
        <f t="shared" si="112"/>
        <v>9.5372348262690233E-5</v>
      </c>
      <c r="E2273" s="2">
        <f t="shared" si="113"/>
        <v>1.7719936608191723E-3</v>
      </c>
      <c r="K2273">
        <v>2268</v>
      </c>
      <c r="L2273" s="8">
        <v>-2.6350117867916399E-4</v>
      </c>
      <c r="M2273" s="8">
        <v>-0.21341622595656901</v>
      </c>
    </row>
    <row r="2274" spans="1:13" x14ac:dyDescent="0.55000000000000004">
      <c r="A2274">
        <v>2269</v>
      </c>
      <c r="C2274">
        <f t="shared" si="111"/>
        <v>-0.15983755498795199</v>
      </c>
      <c r="D2274">
        <f t="shared" si="112"/>
        <v>2.3768073061555272E-4</v>
      </c>
      <c r="E2274" s="2">
        <f t="shared" si="113"/>
        <v>1.4395228894448962E-2</v>
      </c>
      <c r="K2274">
        <v>2269</v>
      </c>
      <c r="L2274" s="8">
        <v>-1.3257769658481E-4</v>
      </c>
      <c r="M2274" s="8">
        <v>-0.27981767373455502</v>
      </c>
    </row>
    <row r="2275" spans="1:13" x14ac:dyDescent="0.55000000000000004">
      <c r="A2275">
        <v>2270</v>
      </c>
      <c r="C2275">
        <f t="shared" si="111"/>
        <v>-2.4047971763001059E-2</v>
      </c>
      <c r="D2275">
        <f t="shared" si="112"/>
        <v>3.2033625949588594E-4</v>
      </c>
      <c r="E2275" s="2">
        <f t="shared" si="113"/>
        <v>6.3548902994748552E-2</v>
      </c>
      <c r="K2275">
        <v>2270</v>
      </c>
      <c r="L2275" s="8">
        <v>3.1550692071528803E-5</v>
      </c>
      <c r="M2275" s="8">
        <v>-0.27613704926289701</v>
      </c>
    </row>
    <row r="2276" spans="1:13" x14ac:dyDescent="0.55000000000000004">
      <c r="A2276">
        <v>2271</v>
      </c>
      <c r="C2276">
        <f t="shared" si="111"/>
        <v>0.11777714548335247</v>
      </c>
      <c r="D2276">
        <f t="shared" si="112"/>
        <v>3.2259413939648697E-4</v>
      </c>
      <c r="E2276" s="2">
        <f t="shared" si="113"/>
        <v>0.10308808532863888</v>
      </c>
      <c r="K2276">
        <v>2271</v>
      </c>
      <c r="L2276" s="8">
        <v>1.8777701417226999E-4</v>
      </c>
      <c r="M2276" s="8">
        <v>-0.20329618777345801</v>
      </c>
    </row>
    <row r="2277" spans="1:13" x14ac:dyDescent="0.55000000000000004">
      <c r="A2277">
        <v>2272</v>
      </c>
      <c r="C2277">
        <f t="shared" si="111"/>
        <v>0.23004268175967643</v>
      </c>
      <c r="D2277">
        <f t="shared" si="112"/>
        <v>2.4388769005382504E-4</v>
      </c>
      <c r="E2277" s="2">
        <f t="shared" si="113"/>
        <v>9.5840529707351282E-2</v>
      </c>
      <c r="K2277">
        <v>2272</v>
      </c>
      <c r="L2277" s="8">
        <v>2.9697341818954101E-4</v>
      </c>
      <c r="M2277" s="8">
        <v>-7.9538534898168103E-2</v>
      </c>
    </row>
    <row r="2278" spans="1:13" x14ac:dyDescent="0.55000000000000004">
      <c r="A2278">
        <v>2273</v>
      </c>
      <c r="C2278">
        <f t="shared" si="111"/>
        <v>0.28457235382917773</v>
      </c>
      <c r="D2278">
        <f t="shared" si="112"/>
        <v>1.0397057125341749E-4</v>
      </c>
      <c r="E2278" s="2">
        <f t="shared" si="113"/>
        <v>4.8590406098286743E-2</v>
      </c>
      <c r="K2278">
        <v>2273</v>
      </c>
      <c r="L2278" s="8">
        <v>3.31790987331904E-4</v>
      </c>
      <c r="M2278" s="8">
        <v>6.4140037463616795E-2</v>
      </c>
    </row>
    <row r="2279" spans="1:13" x14ac:dyDescent="0.55000000000000004">
      <c r="A2279">
        <v>2274</v>
      </c>
      <c r="C2279">
        <f t="shared" si="111"/>
        <v>0.26768036339784618</v>
      </c>
      <c r="D2279">
        <f t="shared" si="112"/>
        <v>-6.2040969405474224E-5</v>
      </c>
      <c r="E2279" s="2">
        <f t="shared" si="113"/>
        <v>5.7647610978398085E-3</v>
      </c>
      <c r="K2279">
        <v>2274</v>
      </c>
      <c r="L2279" s="8">
        <v>2.8350944541513803E-4</v>
      </c>
      <c r="M2279" s="8">
        <v>0.19175433954673299</v>
      </c>
    </row>
    <row r="2280" spans="1:13" x14ac:dyDescent="0.55000000000000004">
      <c r="A2280">
        <v>2275</v>
      </c>
      <c r="C2280">
        <f t="shared" si="111"/>
        <v>0.18360624400817555</v>
      </c>
      <c r="D2280">
        <f t="shared" si="112"/>
        <v>-2.1248153446461407E-4</v>
      </c>
      <c r="E2280" s="2">
        <f t="shared" si="113"/>
        <v>7.6976642554404309E-3</v>
      </c>
      <c r="K2280">
        <v>2275</v>
      </c>
      <c r="L2280" s="8">
        <v>1.6422120412923699E-4</v>
      </c>
      <c r="M2280" s="8">
        <v>0.27134257773281001</v>
      </c>
    </row>
    <row r="2281" spans="1:13" x14ac:dyDescent="0.55000000000000004">
      <c r="A2281">
        <v>2276</v>
      </c>
      <c r="C2281">
        <f t="shared" si="111"/>
        <v>5.3450827486031409E-2</v>
      </c>
      <c r="D2281">
        <f t="shared" si="112"/>
        <v>-3.0959371312808121E-4</v>
      </c>
      <c r="E2281" s="2">
        <f t="shared" si="113"/>
        <v>5.2679685880181543E-2</v>
      </c>
      <c r="K2281">
        <v>2276</v>
      </c>
      <c r="L2281" s="8">
        <v>3.8027435147797799E-6</v>
      </c>
      <c r="M2281" s="8">
        <v>0.28297138403855798</v>
      </c>
    </row>
    <row r="2282" spans="1:13" x14ac:dyDescent="0.55000000000000004">
      <c r="A2282">
        <v>2277</v>
      </c>
      <c r="C2282">
        <f t="shared" si="111"/>
        <v>-9.0119620080868268E-2</v>
      </c>
      <c r="D2282">
        <f t="shared" si="112"/>
        <v>-3.2900439551518607E-4</v>
      </c>
      <c r="E2282" s="2">
        <f t="shared" si="113"/>
        <v>9.8500486674625271E-2</v>
      </c>
      <c r="K2282">
        <v>2277</v>
      </c>
      <c r="L2282" s="8">
        <v>-1.5756813780346199E-4</v>
      </c>
      <c r="M2282" s="8">
        <v>0.223728251784826</v>
      </c>
    </row>
    <row r="2283" spans="1:13" x14ac:dyDescent="0.55000000000000004">
      <c r="A2283">
        <v>2278</v>
      </c>
      <c r="C2283">
        <f t="shared" si="111"/>
        <v>-0.21107194257936759</v>
      </c>
      <c r="D2283">
        <f t="shared" si="112"/>
        <v>-2.6584190949083128E-4</v>
      </c>
      <c r="E2283" s="2">
        <f t="shared" si="113"/>
        <v>0.10209490505905566</v>
      </c>
      <c r="K2283">
        <v>2278</v>
      </c>
      <c r="L2283" s="8">
        <v>-2.7947510152706502E-4</v>
      </c>
      <c r="M2283" s="8">
        <v>0.10845099096227299</v>
      </c>
    </row>
    <row r="2284" spans="1:13" x14ac:dyDescent="0.55000000000000004">
      <c r="A2284">
        <v>2279</v>
      </c>
      <c r="C2284">
        <f t="shared" si="111"/>
        <v>-0.27904965653374136</v>
      </c>
      <c r="D2284">
        <f t="shared" si="112"/>
        <v>-1.3595870768822555E-4</v>
      </c>
      <c r="E2284" s="2">
        <f t="shared" si="113"/>
        <v>6.0054973711807173E-2</v>
      </c>
      <c r="K2284">
        <v>2279</v>
      </c>
      <c r="L2284" s="8">
        <v>-3.3138579233555401E-4</v>
      </c>
      <c r="M2284" s="8">
        <v>-3.3988493327885401E-2</v>
      </c>
    </row>
    <row r="2285" spans="1:13" x14ac:dyDescent="0.55000000000000004">
      <c r="A2285">
        <v>2280</v>
      </c>
      <c r="C2285">
        <f t="shared" si="111"/>
        <v>-0.27699178859919471</v>
      </c>
      <c r="D2285">
        <f t="shared" si="112"/>
        <v>2.8047263961470646E-5</v>
      </c>
      <c r="E2285" s="2">
        <f t="shared" si="113"/>
        <v>1.1897669759675805E-2</v>
      </c>
      <c r="K2285">
        <v>2280</v>
      </c>
      <c r="L2285" s="8">
        <v>-3.0029885568539602E-4</v>
      </c>
      <c r="M2285" s="8">
        <v>-0.16791534861477</v>
      </c>
    </row>
    <row r="2286" spans="1:13" x14ac:dyDescent="0.55000000000000004">
      <c r="A2286">
        <v>2281</v>
      </c>
      <c r="C2286">
        <f t="shared" si="111"/>
        <v>-0.20541482025014698</v>
      </c>
      <c r="D2286">
        <f t="shared" si="112"/>
        <v>1.8501396354735669E-4</v>
      </c>
      <c r="E2286" s="2">
        <f t="shared" si="113"/>
        <v>2.9563081768675778E-3</v>
      </c>
      <c r="K2286">
        <v>2281</v>
      </c>
      <c r="L2286" s="8">
        <v>-1.9400020770997701E-4</v>
      </c>
      <c r="M2286" s="8">
        <v>-0.25978676316988802</v>
      </c>
    </row>
    <row r="2287" spans="1:13" x14ac:dyDescent="0.55000000000000004">
      <c r="A2287">
        <v>2282</v>
      </c>
      <c r="C2287">
        <f t="shared" si="111"/>
        <v>-8.2283061820178846E-2</v>
      </c>
      <c r="D2287">
        <f t="shared" si="112"/>
        <v>2.9554605806723081E-4</v>
      </c>
      <c r="E2287" s="2">
        <f t="shared" si="113"/>
        <v>4.1742539107170552E-2</v>
      </c>
      <c r="K2287">
        <v>2282</v>
      </c>
      <c r="L2287" s="8">
        <v>-3.9113004223679799E-5</v>
      </c>
      <c r="M2287" s="8">
        <v>-0.286592971289031</v>
      </c>
    </row>
    <row r="2288" spans="1:13" x14ac:dyDescent="0.55000000000000004">
      <c r="A2288">
        <v>2283</v>
      </c>
      <c r="C2288">
        <f t="shared" si="111"/>
        <v>6.1500010738055305E-2</v>
      </c>
      <c r="D2288">
        <f t="shared" si="112"/>
        <v>3.3190232162985217E-4</v>
      </c>
      <c r="E2288" s="2">
        <f t="shared" si="113"/>
        <v>9.1881857220125818E-2</v>
      </c>
      <c r="K2288">
        <v>2283</v>
      </c>
      <c r="L2288" s="8">
        <v>1.25570293809901E-4</v>
      </c>
      <c r="M2288" s="8">
        <v>-0.24162019185511699</v>
      </c>
    </row>
    <row r="2289" spans="1:13" x14ac:dyDescent="0.55000000000000004">
      <c r="A2289">
        <v>2284</v>
      </c>
      <c r="C2289">
        <f t="shared" si="111"/>
        <v>0.18984787691762442</v>
      </c>
      <c r="D2289">
        <f t="shared" si="112"/>
        <v>2.8495809840985181E-4</v>
      </c>
      <c r="E2289" s="2">
        <f t="shared" si="113"/>
        <v>0.10626296912704704</v>
      </c>
      <c r="K2289">
        <v>2284</v>
      </c>
      <c r="L2289" s="8">
        <v>2.5880373277724301E-4</v>
      </c>
      <c r="M2289" s="8">
        <v>-0.13613213646823799</v>
      </c>
    </row>
    <row r="2290" spans="1:13" x14ac:dyDescent="0.55000000000000004">
      <c r="A2290">
        <v>2285</v>
      </c>
      <c r="C2290">
        <f t="shared" si="111"/>
        <v>0.27054792766727465</v>
      </c>
      <c r="D2290">
        <f t="shared" si="112"/>
        <v>1.664953989301214E-4</v>
      </c>
      <c r="E2290" s="2">
        <f t="shared" si="113"/>
        <v>7.1340738320478353E-2</v>
      </c>
      <c r="K2290">
        <v>2285</v>
      </c>
      <c r="L2290" s="8">
        <v>3.2721817136872601E-4</v>
      </c>
      <c r="M2290" s="8">
        <v>3.4510569995740898E-3</v>
      </c>
    </row>
    <row r="2291" spans="1:13" x14ac:dyDescent="0.55000000000000004">
      <c r="A2291">
        <v>2286</v>
      </c>
      <c r="C2291">
        <f t="shared" si="111"/>
        <v>0.28334615127106105</v>
      </c>
      <c r="D2291">
        <f t="shared" si="112"/>
        <v>6.2458637628648751E-6</v>
      </c>
      <c r="E2291" s="2">
        <f t="shared" si="113"/>
        <v>1.9930730581861449E-2</v>
      </c>
      <c r="K2291">
        <v>2286</v>
      </c>
      <c r="L2291" s="8">
        <v>3.1367878902674798E-4</v>
      </c>
      <c r="M2291" s="8">
        <v>0.14216991183304001</v>
      </c>
    </row>
    <row r="2292" spans="1:13" x14ac:dyDescent="0.55000000000000004">
      <c r="A2292">
        <v>2287</v>
      </c>
      <c r="C2292">
        <f t="shared" si="111"/>
        <v>0.22503046336944776</v>
      </c>
      <c r="D2292">
        <f t="shared" si="112"/>
        <v>-1.5557125155544116E-4</v>
      </c>
      <c r="E2292" s="2">
        <f t="shared" si="113"/>
        <v>4.1010166120992948E-4</v>
      </c>
      <c r="K2292">
        <v>2287</v>
      </c>
      <c r="L2292" s="8">
        <v>2.2157660805108699E-4</v>
      </c>
      <c r="M2292" s="8">
        <v>0.245281430289818</v>
      </c>
    </row>
    <row r="2293" spans="1:13" x14ac:dyDescent="0.55000000000000004">
      <c r="A2293">
        <v>2288</v>
      </c>
      <c r="C2293">
        <f t="shared" si="111"/>
        <v>0.11023687242871344</v>
      </c>
      <c r="D2293">
        <f t="shared" si="112"/>
        <v>-2.7834326191567856E-4</v>
      </c>
      <c r="E2293" s="2">
        <f t="shared" si="113"/>
        <v>3.123130872726464E-2</v>
      </c>
      <c r="K2293">
        <v>2288</v>
      </c>
      <c r="L2293" s="8">
        <v>7.3979191027547897E-5</v>
      </c>
      <c r="M2293" s="8">
        <v>0.28696069291498699</v>
      </c>
    </row>
    <row r="2294" spans="1:13" x14ac:dyDescent="0.55000000000000004">
      <c r="A2294">
        <v>2289</v>
      </c>
      <c r="C2294">
        <f t="shared" si="111"/>
        <v>-3.2223849883371715E-2</v>
      </c>
      <c r="D2294">
        <f t="shared" si="112"/>
        <v>-3.3125698054659475E-4</v>
      </c>
      <c r="E2294" s="2">
        <f t="shared" si="113"/>
        <v>8.3516792044266944E-2</v>
      </c>
      <c r="K2294">
        <v>2289</v>
      </c>
      <c r="L2294" s="8">
        <v>-9.2146773322423399E-5</v>
      </c>
      <c r="M2294" s="8">
        <v>0.25676886982469799</v>
      </c>
    </row>
    <row r="2295" spans="1:13" x14ac:dyDescent="0.55000000000000004">
      <c r="A2295">
        <v>2290</v>
      </c>
      <c r="C2295">
        <f t="shared" si="111"/>
        <v>-0.16659706509874234</v>
      </c>
      <c r="D2295">
        <f t="shared" si="112"/>
        <v>-3.0103217940396593E-4</v>
      </c>
      <c r="E2295" s="2">
        <f t="shared" si="113"/>
        <v>0.10815202741476528</v>
      </c>
      <c r="K2295">
        <v>2290</v>
      </c>
      <c r="L2295" s="8">
        <v>-2.35194006656712E-4</v>
      </c>
      <c r="M2295" s="8">
        <v>0.16226769040838901</v>
      </c>
    </row>
    <row r="2296" spans="1:13" x14ac:dyDescent="0.55000000000000004">
      <c r="A2296">
        <v>2291</v>
      </c>
      <c r="C2296">
        <f t="shared" si="111"/>
        <v>-0.25915792856242403</v>
      </c>
      <c r="D2296">
        <f t="shared" si="112"/>
        <v>-1.9525464648688536E-4</v>
      </c>
      <c r="E2296" s="2">
        <f t="shared" si="113"/>
        <v>8.1958236564160514E-2</v>
      </c>
      <c r="K2296">
        <v>2291</v>
      </c>
      <c r="L2296" s="8">
        <v>-3.19335441986137E-4</v>
      </c>
      <c r="M2296" s="8">
        <v>2.7125561293628499E-2</v>
      </c>
    </row>
    <row r="2297" spans="1:13" x14ac:dyDescent="0.55000000000000004">
      <c r="A2297">
        <v>2292</v>
      </c>
      <c r="C2297">
        <f t="shared" si="111"/>
        <v>-0.28667561457349455</v>
      </c>
      <c r="D2297">
        <f t="shared" si="112"/>
        <v>-4.0472312942481385E-5</v>
      </c>
      <c r="E2297" s="2">
        <f t="shared" si="113"/>
        <v>2.9537675037186736E-2</v>
      </c>
      <c r="K2297">
        <v>2292</v>
      </c>
      <c r="L2297" s="8">
        <v>-3.23497334856872E-4</v>
      </c>
      <c r="M2297" s="8">
        <v>-0.114810332921886</v>
      </c>
    </row>
    <row r="2298" spans="1:13" x14ac:dyDescent="0.55000000000000004">
      <c r="A2298">
        <v>2293</v>
      </c>
      <c r="C2298">
        <f t="shared" si="111"/>
        <v>-0.24224376396968467</v>
      </c>
      <c r="D2298">
        <f t="shared" si="112"/>
        <v>1.2446771806069637E-4</v>
      </c>
      <c r="E2298" s="2">
        <f t="shared" si="113"/>
        <v>2.0313366914348011E-4</v>
      </c>
      <c r="K2298">
        <v>2293</v>
      </c>
      <c r="L2298" s="8">
        <v>-2.4663731338093401E-4</v>
      </c>
      <c r="M2298" s="8">
        <v>-0.227991267025518</v>
      </c>
    </row>
    <row r="2299" spans="1:13" x14ac:dyDescent="0.55000000000000004">
      <c r="A2299">
        <v>2294</v>
      </c>
      <c r="C2299">
        <f t="shared" si="111"/>
        <v>-0.13701383470282508</v>
      </c>
      <c r="D2299">
        <f t="shared" si="112"/>
        <v>2.5816897540316945E-4</v>
      </c>
      <c r="E2299" s="2">
        <f t="shared" si="113"/>
        <v>2.1625625734611492E-2</v>
      </c>
      <c r="K2299">
        <v>2294</v>
      </c>
      <c r="L2299" s="8">
        <v>-1.08005446741928E-4</v>
      </c>
      <c r="M2299" s="8">
        <v>-0.28407037394746898</v>
      </c>
    </row>
    <row r="2300" spans="1:13" x14ac:dyDescent="0.55000000000000004">
      <c r="A2300">
        <v>2295</v>
      </c>
      <c r="C2300">
        <f t="shared" si="111"/>
        <v>2.6036790509116471E-3</v>
      </c>
      <c r="D2300">
        <f t="shared" si="112"/>
        <v>3.2707526168946558E-4</v>
      </c>
      <c r="E2300" s="2">
        <f t="shared" si="113"/>
        <v>7.3769804308821615E-2</v>
      </c>
      <c r="K2300">
        <v>2295</v>
      </c>
      <c r="L2300" s="8">
        <v>5.76770540507415E-5</v>
      </c>
      <c r="M2300" s="8">
        <v>-0.26900229346961602</v>
      </c>
    </row>
    <row r="2301" spans="1:13" x14ac:dyDescent="0.55000000000000004">
      <c r="A2301">
        <v>2296</v>
      </c>
      <c r="C2301">
        <f t="shared" si="111"/>
        <v>0.14156772424407862</v>
      </c>
      <c r="D2301">
        <f t="shared" si="112"/>
        <v>3.1389255149236037E-4</v>
      </c>
      <c r="E2301" s="2">
        <f t="shared" si="113"/>
        <v>0.10766840705744396</v>
      </c>
      <c r="K2301">
        <v>2296</v>
      </c>
      <c r="L2301" s="8">
        <v>2.08913978853936E-4</v>
      </c>
      <c r="M2301" s="8">
        <v>-0.18656091982322001</v>
      </c>
    </row>
    <row r="2302" spans="1:13" x14ac:dyDescent="0.55000000000000004">
      <c r="A2302">
        <v>2297</v>
      </c>
      <c r="C2302">
        <f t="shared" si="111"/>
        <v>0.24500125466388917</v>
      </c>
      <c r="D2302">
        <f t="shared" si="112"/>
        <v>2.2192942720089849E-4</v>
      </c>
      <c r="E2302" s="2">
        <f t="shared" si="113"/>
        <v>9.1443014912669665E-2</v>
      </c>
      <c r="K2302">
        <v>2297</v>
      </c>
      <c r="L2302" s="8">
        <v>3.0782710164492798E-4</v>
      </c>
      <c r="M2302" s="8">
        <v>-5.7394206467176197E-2</v>
      </c>
    </row>
    <row r="2303" spans="1:13" x14ac:dyDescent="0.55000000000000004">
      <c r="A2303">
        <v>2298</v>
      </c>
      <c r="C2303">
        <f t="shared" si="111"/>
        <v>0.28694463437971574</v>
      </c>
      <c r="D2303">
        <f t="shared" si="112"/>
        <v>7.4266694584348761E-5</v>
      </c>
      <c r="E2303" s="2">
        <f t="shared" si="113"/>
        <v>4.0319592808026793E-2</v>
      </c>
      <c r="K2303">
        <v>2298</v>
      </c>
      <c r="L2303" s="8">
        <v>3.29643017208247E-4</v>
      </c>
      <c r="M2303" s="8">
        <v>8.6147241946380598E-2</v>
      </c>
    </row>
    <row r="2304" spans="1:13" x14ac:dyDescent="0.55000000000000004">
      <c r="A2304">
        <v>2299</v>
      </c>
      <c r="C2304">
        <f t="shared" si="111"/>
        <v>0.25687095918023922</v>
      </c>
      <c r="D2304">
        <f t="shared" si="112"/>
        <v>-9.2035412954895725E-5</v>
      </c>
      <c r="E2304" s="2">
        <f t="shared" si="113"/>
        <v>2.3773796187093041E-3</v>
      </c>
      <c r="K2304">
        <v>2299</v>
      </c>
      <c r="L2304" s="8">
        <v>2.6889779415494502E-4</v>
      </c>
      <c r="M2304" s="8">
        <v>0.208112579195776</v>
      </c>
    </row>
    <row r="2305" spans="1:13" x14ac:dyDescent="0.55000000000000004">
      <c r="A2305">
        <v>2300</v>
      </c>
      <c r="C2305">
        <f t="shared" si="111"/>
        <v>0.16232808763678361</v>
      </c>
      <c r="D2305">
        <f t="shared" si="112"/>
        <v>-2.3523857179621961E-4</v>
      </c>
      <c r="E2305" s="2">
        <f t="shared" si="113"/>
        <v>1.3369543537707246E-2</v>
      </c>
      <c r="K2305">
        <v>2300</v>
      </c>
      <c r="L2305" s="8">
        <v>1.4080545043472799E-4</v>
      </c>
      <c r="M2305" s="8">
        <v>0.27795482994887699</v>
      </c>
    </row>
    <row r="2306" spans="1:13" x14ac:dyDescent="0.55000000000000004">
      <c r="A2306">
        <v>2301</v>
      </c>
      <c r="C2306">
        <f t="shared" si="111"/>
        <v>2.7044287702137768E-2</v>
      </c>
      <c r="D2306">
        <f t="shared" si="112"/>
        <v>-3.1940180755203113E-4</v>
      </c>
      <c r="E2306" s="2">
        <f t="shared" si="113"/>
        <v>6.3069934175565917E-2</v>
      </c>
      <c r="K2306">
        <v>2301</v>
      </c>
      <c r="L2306" s="8">
        <v>-2.2552491840465901E-5</v>
      </c>
      <c r="M2306" s="8">
        <v>0.278181569234701</v>
      </c>
    </row>
    <row r="2307" spans="1:13" x14ac:dyDescent="0.55000000000000004">
      <c r="A2307">
        <v>2302</v>
      </c>
      <c r="C2307">
        <f t="shared" si="111"/>
        <v>-0.1150270583972946</v>
      </c>
      <c r="D2307">
        <f t="shared" si="112"/>
        <v>-3.2340192206933052E-4</v>
      </c>
      <c r="E2307" s="2">
        <f t="shared" si="113"/>
        <v>0.10482252367615966</v>
      </c>
      <c r="K2307">
        <v>2302</v>
      </c>
      <c r="L2307" s="8">
        <v>-1.8026202262871299E-4</v>
      </c>
      <c r="M2307" s="8">
        <v>0.20873600879252499</v>
      </c>
    </row>
    <row r="2308" spans="1:13" x14ac:dyDescent="0.55000000000000004">
      <c r="A2308">
        <v>2303</v>
      </c>
      <c r="C2308">
        <f t="shared" si="111"/>
        <v>-0.22822903741806058</v>
      </c>
      <c r="D2308">
        <f t="shared" si="112"/>
        <v>-2.4623497091920323E-4</v>
      </c>
      <c r="E2308" s="2">
        <f t="shared" si="113"/>
        <v>9.9376419924792334E-2</v>
      </c>
      <c r="K2308">
        <v>2303</v>
      </c>
      <c r="L2308" s="8">
        <v>-2.9282381158519602E-4</v>
      </c>
      <c r="M2308" s="8">
        <v>8.7011220044073107E-2</v>
      </c>
    </row>
    <row r="2309" spans="1:13" x14ac:dyDescent="0.55000000000000004">
      <c r="A2309">
        <v>2304</v>
      </c>
      <c r="C2309">
        <f t="shared" si="111"/>
        <v>-0.2841503387331491</v>
      </c>
      <c r="D2309">
        <f t="shared" si="112"/>
        <v>-1.0726823229087127E-4</v>
      </c>
      <c r="E2309" s="2">
        <f t="shared" si="113"/>
        <v>5.1821913750479003E-2</v>
      </c>
      <c r="K2309">
        <v>2304</v>
      </c>
      <c r="L2309" s="8">
        <v>-3.3204606038312099E-4</v>
      </c>
      <c r="M2309" s="8">
        <v>-5.6506068542838801E-2</v>
      </c>
    </row>
    <row r="2310" spans="1:13" x14ac:dyDescent="0.55000000000000004">
      <c r="A2310">
        <v>2305</v>
      </c>
      <c r="C2310">
        <f t="shared" ref="C2310:C2373" si="114">$D$1*COS($B$2*(A2310-$L$2)+$B$1)</f>
        <v>-0.26875589444113407</v>
      </c>
      <c r="D2310">
        <f t="shared" ref="D2310:D2373" si="115">$D$2*COS($B$2*(A2310-$L$3)+$B$3)</f>
        <v>5.8620571607154578E-5</v>
      </c>
      <c r="E2310" s="2">
        <f t="shared" ref="E2310:E2373" si="116">(M2310-C2310)^2</f>
        <v>6.8698954943821897E-3</v>
      </c>
      <c r="K2310">
        <v>2305</v>
      </c>
      <c r="L2310" s="8">
        <v>-2.8810531349387998E-4</v>
      </c>
      <c r="M2310" s="8">
        <v>-0.18587106172499601</v>
      </c>
    </row>
    <row r="2311" spans="1:13" x14ac:dyDescent="0.55000000000000004">
      <c r="A2311">
        <v>2306</v>
      </c>
      <c r="C2311">
        <f t="shared" si="114"/>
        <v>-0.18590938556932116</v>
      </c>
      <c r="D2311">
        <f t="shared" si="115"/>
        <v>2.0979684765653768E-4</v>
      </c>
      <c r="E2311" s="2">
        <f t="shared" si="116"/>
        <v>6.851553098966485E-3</v>
      </c>
      <c r="K2311">
        <v>2306</v>
      </c>
      <c r="L2311" s="8">
        <v>-1.72006803564488E-4</v>
      </c>
      <c r="M2311" s="8">
        <v>-0.26868349443777401</v>
      </c>
    </row>
    <row r="2312" spans="1:13" x14ac:dyDescent="0.55000000000000004">
      <c r="A2312">
        <v>2307</v>
      </c>
      <c r="C2312">
        <f t="shared" si="114"/>
        <v>-5.6403539579557321E-2</v>
      </c>
      <c r="D2312">
        <f t="shared" si="115"/>
        <v>3.0831853711035546E-4</v>
      </c>
      <c r="E2312" s="2">
        <f t="shared" si="116"/>
        <v>5.1892356881819583E-2</v>
      </c>
      <c r="K2312">
        <v>2307</v>
      </c>
      <c r="L2312" s="8">
        <v>-1.2828122629629001E-5</v>
      </c>
      <c r="M2312" s="8">
        <v>-0.28420247917722002</v>
      </c>
    </row>
    <row r="2313" spans="1:13" x14ac:dyDescent="0.55000000000000004">
      <c r="A2313">
        <v>2308</v>
      </c>
      <c r="C2313">
        <f t="shared" si="114"/>
        <v>8.7258405953189414E-2</v>
      </c>
      <c r="D2313">
        <f t="shared" si="115"/>
        <v>3.2945877258952635E-4</v>
      </c>
      <c r="E2313" s="2">
        <f t="shared" si="116"/>
        <v>9.9729384767911683E-2</v>
      </c>
      <c r="K2313">
        <v>2308</v>
      </c>
      <c r="L2313" s="8">
        <v>1.4956344119771599E-4</v>
      </c>
      <c r="M2313" s="8">
        <v>-0.22854118994254899</v>
      </c>
    </row>
    <row r="2314" spans="1:13" x14ac:dyDescent="0.55000000000000004">
      <c r="A2314">
        <v>2309</v>
      </c>
      <c r="C2314">
        <f t="shared" si="114"/>
        <v>0.20902033085223146</v>
      </c>
      <c r="D2314">
        <f t="shared" si="115"/>
        <v>2.6791180058936381E-4</v>
      </c>
      <c r="E2314" s="2">
        <f t="shared" si="116"/>
        <v>0.10540455244501731</v>
      </c>
      <c r="K2314">
        <v>2309</v>
      </c>
      <c r="L2314" s="8">
        <v>2.7449591335286402E-4</v>
      </c>
      <c r="M2314" s="8">
        <v>-0.115640341920153</v>
      </c>
    </row>
    <row r="2315" spans="1:13" x14ac:dyDescent="0.55000000000000004">
      <c r="A2315">
        <v>2310</v>
      </c>
      <c r="C2315">
        <f t="shared" si="114"/>
        <v>0.27832255850709997</v>
      </c>
      <c r="D2315">
        <f t="shared" si="115"/>
        <v>1.3912461377490448E-4</v>
      </c>
      <c r="E2315" s="2">
        <f t="shared" si="116"/>
        <v>6.3554012383639433E-2</v>
      </c>
      <c r="K2315">
        <v>2310</v>
      </c>
      <c r="L2315" s="8">
        <v>3.3067918115976699E-4</v>
      </c>
      <c r="M2315" s="8">
        <v>2.62233471167439E-2</v>
      </c>
    </row>
    <row r="2316" spans="1:13" x14ac:dyDescent="0.55000000000000004">
      <c r="A2316">
        <v>2311</v>
      </c>
      <c r="C2316">
        <f t="shared" si="114"/>
        <v>0.27777169055145651</v>
      </c>
      <c r="D2316">
        <f t="shared" si="115"/>
        <v>-2.4579918583589903E-5</v>
      </c>
      <c r="E2316" s="2">
        <f t="shared" si="116"/>
        <v>1.3514633144965574E-2</v>
      </c>
      <c r="K2316">
        <v>2311</v>
      </c>
      <c r="L2316" s="8">
        <v>3.0404179666049702E-4</v>
      </c>
      <c r="M2316" s="8">
        <v>0.161519236190417</v>
      </c>
    </row>
    <row r="2317" spans="1:13" x14ac:dyDescent="0.55000000000000004">
      <c r="A2317">
        <v>2312</v>
      </c>
      <c r="C2317">
        <f t="shared" si="114"/>
        <v>0.20750598323079819</v>
      </c>
      <c r="D2317">
        <f t="shared" si="115"/>
        <v>-1.8211540948016812E-4</v>
      </c>
      <c r="E2317" s="2">
        <f t="shared" si="116"/>
        <v>2.3868742766983433E-3</v>
      </c>
      <c r="K2317">
        <v>2312</v>
      </c>
      <c r="L2317" s="8">
        <v>2.01255258049232E-4</v>
      </c>
      <c r="M2317" s="8">
        <v>0.25636163056760403</v>
      </c>
    </row>
    <row r="2318" spans="1:13" x14ac:dyDescent="0.55000000000000004">
      <c r="A2318">
        <v>2313</v>
      </c>
      <c r="C2318">
        <f t="shared" si="114"/>
        <v>8.5160647999025535E-2</v>
      </c>
      <c r="D2318">
        <f t="shared" si="115"/>
        <v>-2.9394377128612022E-4</v>
      </c>
      <c r="E2318" s="2">
        <f t="shared" si="116"/>
        <v>4.0737777442757798E-2</v>
      </c>
      <c r="K2318">
        <v>2313</v>
      </c>
      <c r="L2318" s="8">
        <v>4.8063091562556803E-5</v>
      </c>
      <c r="M2318" s="8">
        <v>0.28699666421703801</v>
      </c>
    </row>
    <row r="2319" spans="1:13" x14ac:dyDescent="0.55000000000000004">
      <c r="A2319">
        <v>2314</v>
      </c>
      <c r="C2319">
        <f t="shared" si="114"/>
        <v>-5.8558214837191765E-2</v>
      </c>
      <c r="D2319">
        <f t="shared" si="115"/>
        <v>-3.3199844234335971E-4</v>
      </c>
      <c r="E2319" s="2">
        <f t="shared" si="116"/>
        <v>9.2604465180534043E-2</v>
      </c>
      <c r="K2319">
        <v>2314</v>
      </c>
      <c r="L2319" s="8">
        <v>-1.1716677436773399E-4</v>
      </c>
      <c r="M2319" s="8">
        <v>0.24575160291526599</v>
      </c>
    </row>
    <row r="2320" spans="1:13" x14ac:dyDescent="0.55000000000000004">
      <c r="A2320">
        <v>2315</v>
      </c>
      <c r="C2320">
        <f t="shared" si="114"/>
        <v>-0.18758020005771597</v>
      </c>
      <c r="D2320">
        <f t="shared" si="115"/>
        <v>-2.8672850234494015E-4</v>
      </c>
      <c r="E2320" s="2">
        <f t="shared" si="116"/>
        <v>0.10925452868176853</v>
      </c>
      <c r="K2320">
        <v>2315</v>
      </c>
      <c r="L2320" s="8">
        <v>-2.5305149480772801E-4</v>
      </c>
      <c r="M2320" s="8">
        <v>0.14295652813110199</v>
      </c>
    </row>
    <row r="2321" spans="1:13" x14ac:dyDescent="0.55000000000000004">
      <c r="A2321">
        <v>2316</v>
      </c>
      <c r="C2321">
        <f t="shared" si="114"/>
        <v>-0.26952350894131466</v>
      </c>
      <c r="D2321">
        <f t="shared" si="115"/>
        <v>-1.6949575201624358E-4</v>
      </c>
      <c r="E2321" s="2">
        <f t="shared" si="116"/>
        <v>7.5010590166247018E-2</v>
      </c>
      <c r="K2321">
        <v>2316</v>
      </c>
      <c r="L2321" s="8">
        <v>-3.2555789855562002E-4</v>
      </c>
      <c r="M2321" s="8">
        <v>4.3571040385876501E-3</v>
      </c>
    </row>
    <row r="2322" spans="1:13" x14ac:dyDescent="0.55000000000000004">
      <c r="A2322">
        <v>2317</v>
      </c>
      <c r="C2322">
        <f t="shared" si="114"/>
        <v>-0.28382209818623927</v>
      </c>
      <c r="D2322">
        <f t="shared" si="115"/>
        <v>-9.7231406178402681E-6</v>
      </c>
      <c r="E2322" s="2">
        <f t="shared" si="116"/>
        <v>2.2048838907631256E-2</v>
      </c>
      <c r="K2322">
        <v>2317</v>
      </c>
      <c r="L2322" s="8">
        <v>-3.1652630699567901E-4</v>
      </c>
      <c r="M2322" s="8">
        <v>-0.13533358378990201</v>
      </c>
    </row>
    <row r="2323" spans="1:13" x14ac:dyDescent="0.55000000000000004">
      <c r="A2323">
        <v>2318</v>
      </c>
      <c r="C2323">
        <f t="shared" si="114"/>
        <v>-0.22688732328221076</v>
      </c>
      <c r="D2323">
        <f t="shared" si="115"/>
        <v>1.5248977412702497E-4</v>
      </c>
      <c r="E2323" s="2">
        <f t="shared" si="116"/>
        <v>2.0282922976228265E-4</v>
      </c>
      <c r="K2323">
        <v>2318</v>
      </c>
      <c r="L2323" s="8">
        <v>-2.2821873826201701E-4</v>
      </c>
      <c r="M2323" s="8">
        <v>-0.241129136009609</v>
      </c>
    </row>
    <row r="2324" spans="1:13" x14ac:dyDescent="0.55000000000000004">
      <c r="A2324">
        <v>2319</v>
      </c>
      <c r="C2324">
        <f t="shared" si="114"/>
        <v>-0.11300861263950518</v>
      </c>
      <c r="D2324">
        <f t="shared" si="115"/>
        <v>2.7643096979662206E-4</v>
      </c>
      <c r="E2324" s="2">
        <f t="shared" si="116"/>
        <v>3.0110504869866907E-2</v>
      </c>
      <c r="K2324">
        <v>2319</v>
      </c>
      <c r="L2324" s="8">
        <v>-8.2752370764365495E-5</v>
      </c>
      <c r="M2324" s="8">
        <v>-0.286532400259148</v>
      </c>
    </row>
    <row r="2325" spans="1:13" x14ac:dyDescent="0.55000000000000004">
      <c r="A2325">
        <v>2320</v>
      </c>
      <c r="C2325">
        <f t="shared" si="114"/>
        <v>2.9232877742123253E-2</v>
      </c>
      <c r="D2325">
        <f t="shared" si="115"/>
        <v>3.3099381874969643E-4</v>
      </c>
      <c r="E2325" s="2">
        <f t="shared" si="116"/>
        <v>8.3755094903227426E-2</v>
      </c>
      <c r="K2325">
        <v>2320</v>
      </c>
      <c r="L2325" s="8">
        <v>8.3439841349660295E-5</v>
      </c>
      <c r="M2325" s="8">
        <v>-0.260171847345819</v>
      </c>
    </row>
    <row r="2326" spans="1:13" x14ac:dyDescent="0.55000000000000004">
      <c r="A2326">
        <v>2321</v>
      </c>
      <c r="C2326">
        <f t="shared" si="114"/>
        <v>0.16413753199075429</v>
      </c>
      <c r="D2326">
        <f t="shared" si="115"/>
        <v>3.0248419599389462E-4</v>
      </c>
      <c r="E2326" s="2">
        <f t="shared" si="116"/>
        <v>0.11074730269072033</v>
      </c>
      <c r="K2326">
        <v>2321</v>
      </c>
      <c r="L2326" s="8">
        <v>2.2873402757446701E-4</v>
      </c>
      <c r="M2326" s="8">
        <v>-0.16864964127576501</v>
      </c>
    </row>
    <row r="2327" spans="1:13" x14ac:dyDescent="0.55000000000000004">
      <c r="A2327">
        <v>2322</v>
      </c>
      <c r="C2327">
        <f t="shared" si="114"/>
        <v>0.25784712545540839</v>
      </c>
      <c r="D2327">
        <f t="shared" si="115"/>
        <v>1.9805741590468571E-4</v>
      </c>
      <c r="E2327" s="2">
        <f t="shared" si="116"/>
        <v>8.569390421423341E-2</v>
      </c>
      <c r="K2327">
        <v>2322</v>
      </c>
      <c r="L2327" s="8">
        <v>3.1674035763035798E-4</v>
      </c>
      <c r="M2327" s="8">
        <v>-3.4888086321776701E-2</v>
      </c>
    </row>
    <row r="2328" spans="1:13" x14ac:dyDescent="0.55000000000000004">
      <c r="A2328">
        <v>2323</v>
      </c>
      <c r="C2328">
        <f t="shared" si="114"/>
        <v>0.28684252541697652</v>
      </c>
      <c r="D2328">
        <f t="shared" si="115"/>
        <v>4.3922399143684898E-5</v>
      </c>
      <c r="E2328" s="2">
        <f t="shared" si="116"/>
        <v>3.2123794066564341E-2</v>
      </c>
      <c r="K2328">
        <v>2323</v>
      </c>
      <c r="L2328" s="8">
        <v>3.2541710020319897E-4</v>
      </c>
      <c r="M2328" s="8">
        <v>0.107611406281475</v>
      </c>
    </row>
    <row r="2329" spans="1:13" x14ac:dyDescent="0.55000000000000004">
      <c r="A2329">
        <v>2324</v>
      </c>
      <c r="C2329">
        <f t="shared" si="114"/>
        <v>0.24384649766060251</v>
      </c>
      <c r="D2329">
        <f t="shared" si="115"/>
        <v>-1.2123621399150978E-4</v>
      </c>
      <c r="E2329" s="2">
        <f t="shared" si="116"/>
        <v>4.2797443751881682E-4</v>
      </c>
      <c r="K2329">
        <v>2324</v>
      </c>
      <c r="L2329" s="8">
        <v>2.5259111128902003E-4</v>
      </c>
      <c r="M2329" s="8">
        <v>0.223158954608833</v>
      </c>
    </row>
    <row r="2330" spans="1:13" x14ac:dyDescent="0.55000000000000004">
      <c r="A2330">
        <v>2325</v>
      </c>
      <c r="C2330">
        <f t="shared" si="114"/>
        <v>0.13965013886771513</v>
      </c>
      <c r="D2330">
        <f t="shared" si="115"/>
        <v>-2.5596709287266275E-4</v>
      </c>
      <c r="E2330" s="2">
        <f t="shared" si="116"/>
        <v>2.0496165545057399E-2</v>
      </c>
      <c r="K2330">
        <v>2325</v>
      </c>
      <c r="L2330" s="8">
        <v>1.16502111591012E-4</v>
      </c>
      <c r="M2330" s="8">
        <v>0.28281495837676002</v>
      </c>
    </row>
    <row r="2331" spans="1:13" x14ac:dyDescent="0.55000000000000004">
      <c r="A2331">
        <v>2326</v>
      </c>
      <c r="C2331">
        <f t="shared" si="114"/>
        <v>4.0453881144595293E-4</v>
      </c>
      <c r="D2331">
        <f t="shared" si="115"/>
        <v>-3.264556268007823E-4</v>
      </c>
      <c r="E2331" s="2">
        <f t="shared" si="116"/>
        <v>7.356769970091219E-2</v>
      </c>
      <c r="K2331">
        <v>2326</v>
      </c>
      <c r="L2331" s="8">
        <v>-4.8765564681594302E-5</v>
      </c>
      <c r="M2331" s="8">
        <v>0.27163820136259798</v>
      </c>
    </row>
    <row r="2332" spans="1:13" x14ac:dyDescent="0.55000000000000004">
      <c r="A2332">
        <v>2327</v>
      </c>
      <c r="C2332">
        <f t="shared" si="114"/>
        <v>-0.13894259195949316</v>
      </c>
      <c r="D2332">
        <f t="shared" si="115"/>
        <v>-3.1501067954169067E-4</v>
      </c>
      <c r="E2332" s="2">
        <f t="shared" si="116"/>
        <v>0.10980645045743345</v>
      </c>
      <c r="K2332">
        <v>2327</v>
      </c>
      <c r="L2332" s="8">
        <v>-2.0181960276009601E-4</v>
      </c>
      <c r="M2332" s="8">
        <v>0.192427971696112</v>
      </c>
    </row>
    <row r="2333" spans="1:13" x14ac:dyDescent="0.55000000000000004">
      <c r="A2333">
        <v>2328</v>
      </c>
      <c r="C2333">
        <f t="shared" si="114"/>
        <v>-0.24341806082710871</v>
      </c>
      <c r="D2333">
        <f t="shared" si="115"/>
        <v>-2.2450469161614222E-4</v>
      </c>
      <c r="E2333" s="2">
        <f t="shared" si="116"/>
        <v>9.5135865044950807E-2</v>
      </c>
      <c r="K2333">
        <v>2328</v>
      </c>
      <c r="L2333" s="8">
        <v>-3.0432666932940998E-4</v>
      </c>
      <c r="M2333" s="8">
        <v>6.5022962781863897E-2</v>
      </c>
    </row>
    <row r="2334" spans="1:13" x14ac:dyDescent="0.55000000000000004">
      <c r="A2334">
        <v>2329</v>
      </c>
      <c r="C2334">
        <f t="shared" si="114"/>
        <v>-0.28680072727268291</v>
      </c>
      <c r="D2334">
        <f t="shared" si="115"/>
        <v>-7.7652758279543683E-5</v>
      </c>
      <c r="E2334" s="2">
        <f t="shared" si="116"/>
        <v>4.3319460885865101E-2</v>
      </c>
      <c r="K2334">
        <v>2329</v>
      </c>
      <c r="L2334" s="8">
        <v>-3.3061323365958002E-4</v>
      </c>
      <c r="M2334" s="8">
        <v>-7.8667450534278802E-2</v>
      </c>
    </row>
    <row r="2335" spans="1:13" x14ac:dyDescent="0.55000000000000004">
      <c r="A2335">
        <v>2330</v>
      </c>
      <c r="C2335">
        <f t="shared" si="114"/>
        <v>-0.25820245645349765</v>
      </c>
      <c r="D2335">
        <f t="shared" si="115"/>
        <v>8.8688380594671869E-5</v>
      </c>
      <c r="E2335" s="2">
        <f t="shared" si="116"/>
        <v>3.085507381774088E-3</v>
      </c>
      <c r="K2335">
        <v>2330</v>
      </c>
      <c r="L2335" s="8">
        <v>-2.7409566264410601E-4</v>
      </c>
      <c r="M2335" s="8">
        <v>-0.202655112846678</v>
      </c>
    </row>
    <row r="2336" spans="1:13" x14ac:dyDescent="0.55000000000000004">
      <c r="A2336">
        <v>2331</v>
      </c>
      <c r="C2336">
        <f t="shared" si="114"/>
        <v>-0.16480081154049203</v>
      </c>
      <c r="D2336">
        <f t="shared" si="115"/>
        <v>2.3277060534353572E-4</v>
      </c>
      <c r="E2336" s="2">
        <f t="shared" si="116"/>
        <v>1.2340040170589267E-2</v>
      </c>
      <c r="K2336">
        <v>2331</v>
      </c>
      <c r="L2336" s="8">
        <v>-1.4892913255337001E-4</v>
      </c>
      <c r="M2336" s="8">
        <v>-0.27588654496557802</v>
      </c>
    </row>
    <row r="2337" spans="1:13" x14ac:dyDescent="0.55000000000000004">
      <c r="A2337">
        <v>2332</v>
      </c>
      <c r="C2337">
        <f t="shared" si="114"/>
        <v>-3.0037636657348668E-2</v>
      </c>
      <c r="D2337">
        <f t="shared" si="115"/>
        <v>3.1843231456589341E-4</v>
      </c>
      <c r="E2337" s="2">
        <f t="shared" si="116"/>
        <v>6.2491422176650595E-2</v>
      </c>
      <c r="K2337">
        <v>2332</v>
      </c>
      <c r="L2337" s="8">
        <v>1.35376226746197E-5</v>
      </c>
      <c r="M2337" s="8">
        <v>-0.28002048042197702</v>
      </c>
    </row>
    <row r="2338" spans="1:13" x14ac:dyDescent="0.55000000000000004">
      <c r="A2338">
        <v>2333</v>
      </c>
      <c r="C2338">
        <f t="shared" si="114"/>
        <v>0.11226435188450057</v>
      </c>
      <c r="D2338">
        <f t="shared" si="115"/>
        <v>3.241742248537033E-4</v>
      </c>
      <c r="E2338" s="2">
        <f t="shared" si="116"/>
        <v>0.10646248940036571</v>
      </c>
      <c r="K2338">
        <v>2333</v>
      </c>
      <c r="L2338" s="8">
        <v>1.7261379632243801E-4</v>
      </c>
      <c r="M2338" s="8">
        <v>-0.214021549435746</v>
      </c>
    </row>
    <row r="2339" spans="1:13" x14ac:dyDescent="0.55000000000000004">
      <c r="A2339">
        <v>2334</v>
      </c>
      <c r="C2339">
        <f t="shared" si="114"/>
        <v>0.22639035444747874</v>
      </c>
      <c r="D2339">
        <f t="shared" si="115"/>
        <v>2.485552377545306E-4</v>
      </c>
      <c r="E2339" s="2">
        <f t="shared" si="116"/>
        <v>0.10291902283040717</v>
      </c>
      <c r="K2339">
        <v>2334</v>
      </c>
      <c r="L2339" s="8">
        <v>2.8845777386305002E-4</v>
      </c>
      <c r="M2339" s="8">
        <v>-9.4419593700029905E-2</v>
      </c>
    </row>
    <row r="2340" spans="1:13" x14ac:dyDescent="0.55000000000000004">
      <c r="A2340">
        <v>2335</v>
      </c>
      <c r="C2340">
        <f t="shared" si="114"/>
        <v>0.28369714997498452</v>
      </c>
      <c r="D2340">
        <f t="shared" si="115"/>
        <v>1.1055412510856413E-4</v>
      </c>
      <c r="E2340" s="2">
        <f t="shared" si="116"/>
        <v>5.5162420769685479E-2</v>
      </c>
      <c r="K2340">
        <v>2335</v>
      </c>
      <c r="L2340" s="8">
        <v>3.3205571247754798E-4</v>
      </c>
      <c r="M2340" s="8">
        <v>4.8830335014493603E-2</v>
      </c>
    </row>
    <row r="2341" spans="1:13" x14ac:dyDescent="0.55000000000000004">
      <c r="A2341">
        <v>2336</v>
      </c>
      <c r="C2341">
        <f t="shared" si="114"/>
        <v>0.26980194072086511</v>
      </c>
      <c r="D2341">
        <f t="shared" si="115"/>
        <v>-5.5193742644391707E-5</v>
      </c>
      <c r="E2341" s="2">
        <f t="shared" si="116"/>
        <v>8.0912790658059022E-3</v>
      </c>
      <c r="K2341">
        <v>2336</v>
      </c>
      <c r="L2341" s="8">
        <v>2.9248823797795303E-4</v>
      </c>
      <c r="M2341" s="8">
        <v>0.17985040340323</v>
      </c>
    </row>
    <row r="2342" spans="1:13" x14ac:dyDescent="0.55000000000000004">
      <c r="A2342">
        <v>2337</v>
      </c>
      <c r="C2342">
        <f t="shared" si="114"/>
        <v>0.18819213132027879</v>
      </c>
      <c r="D2342">
        <f t="shared" si="115"/>
        <v>-2.0708914438444714E-4</v>
      </c>
      <c r="E2342" s="2">
        <f t="shared" si="116"/>
        <v>6.0269900137538811E-3</v>
      </c>
      <c r="K2342">
        <v>2337</v>
      </c>
      <c r="L2342" s="8">
        <v>1.7966526981148099E-4</v>
      </c>
      <c r="M2342" s="8">
        <v>0.265825822548726</v>
      </c>
    </row>
    <row r="2343" spans="1:13" x14ac:dyDescent="0.55000000000000004">
      <c r="A2343">
        <v>2338</v>
      </c>
      <c r="C2343">
        <f t="shared" si="114"/>
        <v>5.9350063734353448E-2</v>
      </c>
      <c r="D2343">
        <f t="shared" si="115"/>
        <v>-3.070095359775551E-4</v>
      </c>
      <c r="E2343" s="2">
        <f t="shared" si="116"/>
        <v>5.1018816155251771E-2</v>
      </c>
      <c r="K2343">
        <v>2338</v>
      </c>
      <c r="L2343" s="8">
        <v>2.1844020258307201E-5</v>
      </c>
      <c r="M2343" s="8">
        <v>0.285223515373212</v>
      </c>
    </row>
    <row r="2344" spans="1:13" x14ac:dyDescent="0.55000000000000004">
      <c r="A2344">
        <v>2339</v>
      </c>
      <c r="C2344">
        <f t="shared" si="114"/>
        <v>-8.4387618849600235E-2</v>
      </c>
      <c r="D2344">
        <f t="shared" si="115"/>
        <v>-3.298770052888024E-4</v>
      </c>
      <c r="E2344" s="2">
        <f t="shared" si="116"/>
        <v>0.10085250122609192</v>
      </c>
      <c r="K2344">
        <v>2339</v>
      </c>
      <c r="L2344" s="8">
        <v>-1.4144819967902301E-4</v>
      </c>
      <c r="M2344" s="8">
        <v>0.233185209374245</v>
      </c>
    </row>
    <row r="2345" spans="1:13" x14ac:dyDescent="0.55000000000000004">
      <c r="A2345">
        <v>2340</v>
      </c>
      <c r="C2345">
        <f t="shared" si="114"/>
        <v>-0.20694578785145126</v>
      </c>
      <c r="D2345">
        <f t="shared" si="115"/>
        <v>-2.6995229952883344E-4</v>
      </c>
      <c r="E2345" s="2">
        <f t="shared" si="116"/>
        <v>0.10869550200997836</v>
      </c>
      <c r="K2345">
        <v>2340</v>
      </c>
      <c r="L2345" s="8">
        <v>-2.69313840525817E-4</v>
      </c>
      <c r="M2345" s="8">
        <v>0.12274422111148101</v>
      </c>
    </row>
    <row r="2346" spans="1:13" x14ac:dyDescent="0.55000000000000004">
      <c r="A2346">
        <v>2341</v>
      </c>
      <c r="C2346">
        <f t="shared" si="114"/>
        <v>-0.27756492617442036</v>
      </c>
      <c r="D2346">
        <f t="shared" si="115"/>
        <v>-1.4227525673107314E-4</v>
      </c>
      <c r="E2346" s="2">
        <f t="shared" si="116"/>
        <v>6.7146339534151833E-2</v>
      </c>
      <c r="K2346">
        <v>2341</v>
      </c>
      <c r="L2346" s="8">
        <v>-3.29728159311145E-4</v>
      </c>
      <c r="M2346" s="8">
        <v>-1.8438818778519699E-2</v>
      </c>
    </row>
    <row r="2347" spans="1:13" x14ac:dyDescent="0.55000000000000004">
      <c r="A2347">
        <v>2342</v>
      </c>
      <c r="C2347">
        <f t="shared" si="114"/>
        <v>-0.27852111863276552</v>
      </c>
      <c r="D2347">
        <f t="shared" si="115"/>
        <v>2.1109876582426109E-5</v>
      </c>
      <c r="E2347" s="2">
        <f t="shared" si="116"/>
        <v>1.5256542300765992E-2</v>
      </c>
      <c r="K2347">
        <v>2342</v>
      </c>
      <c r="L2347" s="8">
        <v>-3.0756001511199902E-4</v>
      </c>
      <c r="M2347" s="8">
        <v>-0.155003742119313</v>
      </c>
    </row>
    <row r="2348" spans="1:13" x14ac:dyDescent="0.55000000000000004">
      <c r="A2348">
        <v>2343</v>
      </c>
      <c r="C2348">
        <f t="shared" si="114"/>
        <v>-0.20957438107436993</v>
      </c>
      <c r="D2348">
        <f t="shared" si="115"/>
        <v>1.7919687583361249E-4</v>
      </c>
      <c r="E2348" s="2">
        <f t="shared" si="116"/>
        <v>1.8638764645251054E-3</v>
      </c>
      <c r="K2348">
        <v>2343</v>
      </c>
      <c r="L2348" s="8">
        <v>-2.0836155716423701E-4</v>
      </c>
      <c r="M2348" s="8">
        <v>-0.25274701667291899</v>
      </c>
    </row>
    <row r="2349" spans="1:13" x14ac:dyDescent="0.55000000000000004">
      <c r="A2349">
        <v>2344</v>
      </c>
      <c r="C2349">
        <f t="shared" si="114"/>
        <v>-8.8028891343503446E-2</v>
      </c>
      <c r="D2349">
        <f t="shared" si="115"/>
        <v>2.9230923642221306E-4</v>
      </c>
      <c r="E2349" s="2">
        <f t="shared" si="116"/>
        <v>3.9664443357948768E-2</v>
      </c>
      <c r="K2349">
        <v>2344</v>
      </c>
      <c r="L2349" s="8">
        <v>-5.6977654643431999E-5</v>
      </c>
      <c r="M2349" s="8">
        <v>-0.28718823297213197</v>
      </c>
    </row>
    <row r="2350" spans="1:13" x14ac:dyDescent="0.55000000000000004">
      <c r="A2350">
        <v>2345</v>
      </c>
      <c r="C2350">
        <f t="shared" si="114"/>
        <v>5.5609994611751451E-2</v>
      </c>
      <c r="D2350">
        <f t="shared" si="115"/>
        <v>3.3205814005868463E-4</v>
      </c>
      <c r="E2350" s="2">
        <f t="shared" si="116"/>
        <v>9.3215032253621946E-2</v>
      </c>
      <c r="K2350">
        <v>2345</v>
      </c>
      <c r="L2350" s="8">
        <v>1.08676654946528E-4</v>
      </c>
      <c r="M2350" s="8">
        <v>-0.24970137473702</v>
      </c>
    </row>
    <row r="2351" spans="1:13" x14ac:dyDescent="0.55000000000000004">
      <c r="A2351">
        <v>2346</v>
      </c>
      <c r="C2351">
        <f t="shared" si="114"/>
        <v>0.18529194408533461</v>
      </c>
      <c r="D2351">
        <f t="shared" si="115"/>
        <v>2.8846744977184091E-4</v>
      </c>
      <c r="E2351" s="2">
        <f t="shared" si="116"/>
        <v>0.11220302658284848</v>
      </c>
      <c r="K2351">
        <v>2346</v>
      </c>
      <c r="L2351" s="8">
        <v>2.47112222124109E-4</v>
      </c>
      <c r="M2351" s="8">
        <v>-0.149675258164152</v>
      </c>
    </row>
    <row r="2352" spans="1:13" x14ac:dyDescent="0.55000000000000004">
      <c r="A2352">
        <v>2347</v>
      </c>
      <c r="C2352">
        <f t="shared" si="114"/>
        <v>0.26846952123881423</v>
      </c>
      <c r="D2352">
        <f t="shared" si="115"/>
        <v>1.7247751000364531E-4</v>
      </c>
      <c r="E2352" s="2">
        <f t="shared" si="116"/>
        <v>7.875407578228967E-2</v>
      </c>
      <c r="K2352">
        <v>2347</v>
      </c>
      <c r="L2352" s="8">
        <v>3.2365700029777399E-4</v>
      </c>
      <c r="M2352" s="8">
        <v>-1.2162044666181E-2</v>
      </c>
    </row>
    <row r="2353" spans="1:13" x14ac:dyDescent="0.55000000000000004">
      <c r="A2353">
        <v>2348</v>
      </c>
      <c r="C2353">
        <f t="shared" si="114"/>
        <v>0.28426690745000716</v>
      </c>
      <c r="D2353">
        <f t="shared" si="115"/>
        <v>1.3199350763193307E-5</v>
      </c>
      <c r="E2353" s="2">
        <f t="shared" si="116"/>
        <v>2.4295356857663465E-2</v>
      </c>
      <c r="K2353">
        <v>2348</v>
      </c>
      <c r="L2353" s="8">
        <v>3.1913987492459899E-4</v>
      </c>
      <c r="M2353" s="8">
        <v>0.12839722836628201</v>
      </c>
    </row>
    <row r="2354" spans="1:13" x14ac:dyDescent="0.55000000000000004">
      <c r="A2354">
        <v>2349</v>
      </c>
      <c r="C2354">
        <f t="shared" si="114"/>
        <v>0.22871929176323916</v>
      </c>
      <c r="D2354">
        <f t="shared" si="115"/>
        <v>-1.4939156729853477E-4</v>
      </c>
      <c r="E2354" s="2">
        <f t="shared" si="116"/>
        <v>6.5275529177678511E-5</v>
      </c>
      <c r="K2354">
        <v>2349</v>
      </c>
      <c r="L2354" s="8">
        <v>2.34692188076507E-4</v>
      </c>
      <c r="M2354" s="8">
        <v>0.23679861903583299</v>
      </c>
    </row>
    <row r="2355" spans="1:13" x14ac:dyDescent="0.55000000000000004">
      <c r="A2355">
        <v>2350</v>
      </c>
      <c r="C2355">
        <f t="shared" si="114"/>
        <v>0.11576795486389847</v>
      </c>
      <c r="D2355">
        <f t="shared" si="115"/>
        <v>-2.7448835089392696E-4</v>
      </c>
      <c r="E2355" s="2">
        <f t="shared" si="116"/>
        <v>2.8942301850395102E-2</v>
      </c>
      <c r="K2355">
        <v>2350</v>
      </c>
      <c r="L2355" s="8">
        <v>9.1464386800019996E-5</v>
      </c>
      <c r="M2355" s="8">
        <v>0.28589232657587599</v>
      </c>
    </row>
    <row r="2356" spans="1:13" x14ac:dyDescent="0.55000000000000004">
      <c r="A2356">
        <v>2351</v>
      </c>
      <c r="C2356">
        <f t="shared" si="114"/>
        <v>-2.6238698510367496E-2</v>
      </c>
      <c r="D2356">
        <f t="shared" si="115"/>
        <v>-3.3069434417020273E-4</v>
      </c>
      <c r="E2356" s="2">
        <f t="shared" si="116"/>
        <v>8.3880454484938874E-2</v>
      </c>
      <c r="K2356">
        <v>2351</v>
      </c>
      <c r="L2356" s="8">
        <v>-7.4671237554395199E-5</v>
      </c>
      <c r="M2356" s="8">
        <v>0.26338252737775503</v>
      </c>
    </row>
    <row r="2357" spans="1:13" x14ac:dyDescent="0.55000000000000004">
      <c r="A2357">
        <v>2352</v>
      </c>
      <c r="C2357">
        <f t="shared" si="114"/>
        <v>-0.1616599916265056</v>
      </c>
      <c r="D2357">
        <f t="shared" si="115"/>
        <v>-3.0390302754463092E-4</v>
      </c>
      <c r="E2357" s="2">
        <f t="shared" si="116"/>
        <v>0.11327729966056278</v>
      </c>
      <c r="K2357">
        <v>2352</v>
      </c>
      <c r="L2357" s="8">
        <v>-2.22104987236584E-4</v>
      </c>
      <c r="M2357" s="8">
        <v>0.174906940291297</v>
      </c>
    </row>
    <row r="2358" spans="1:13" x14ac:dyDescent="0.55000000000000004">
      <c r="A2358">
        <v>2353</v>
      </c>
      <c r="C2358">
        <f t="shared" si="114"/>
        <v>-0.25650803436768693</v>
      </c>
      <c r="D2358">
        <f t="shared" si="115"/>
        <v>-2.0083845677302598E-4</v>
      </c>
      <c r="E2358" s="2">
        <f t="shared" si="116"/>
        <v>8.9480467532549249E-2</v>
      </c>
      <c r="K2358">
        <v>2353</v>
      </c>
      <c r="L2358" s="8">
        <v>-3.1391116502606101E-4</v>
      </c>
      <c r="M2358" s="8">
        <v>4.2624824965000301E-2</v>
      </c>
    </row>
    <row r="2359" spans="1:13" x14ac:dyDescent="0.55000000000000004">
      <c r="A2359">
        <v>2354</v>
      </c>
      <c r="C2359">
        <f t="shared" si="114"/>
        <v>-0.2869779672429888</v>
      </c>
      <c r="D2359">
        <f t="shared" si="115"/>
        <v>-4.7367666691364328E-5</v>
      </c>
      <c r="E2359" s="2">
        <f t="shared" si="116"/>
        <v>3.483636537367233E-2</v>
      </c>
      <c r="K2359">
        <v>2354</v>
      </c>
      <c r="L2359" s="8">
        <v>-3.2709634417127099E-4</v>
      </c>
      <c r="M2359" s="8">
        <v>-0.10033294219899699</v>
      </c>
    </row>
    <row r="2360" spans="1:13" x14ac:dyDescent="0.55000000000000004">
      <c r="A2360">
        <v>2355</v>
      </c>
      <c r="C2360">
        <f t="shared" si="114"/>
        <v>-0.2454224793569072</v>
      </c>
      <c r="D2360">
        <f t="shared" si="115"/>
        <v>1.1799140929846867E-4</v>
      </c>
      <c r="E2360" s="2">
        <f t="shared" si="116"/>
        <v>7.4315000560868814E-4</v>
      </c>
      <c r="K2360">
        <v>2355</v>
      </c>
      <c r="L2360" s="8">
        <v>-2.5835821476038399E-4</v>
      </c>
      <c r="M2360" s="8">
        <v>-0.21816170156887099</v>
      </c>
    </row>
    <row r="2361" spans="1:13" x14ac:dyDescent="0.55000000000000004">
      <c r="A2361">
        <v>2356</v>
      </c>
      <c r="C2361">
        <f t="shared" si="114"/>
        <v>-0.14227112224760904</v>
      </c>
      <c r="D2361">
        <f t="shared" si="115"/>
        <v>2.5373712861715542E-4</v>
      </c>
      <c r="E2361" s="2">
        <f t="shared" si="116"/>
        <v>1.9343075931763633E-2</v>
      </c>
      <c r="K2361">
        <v>2356</v>
      </c>
      <c r="L2361" s="8">
        <v>-1.2491266772475201E-4</v>
      </c>
      <c r="M2361" s="8">
        <v>-0.28135050940387901</v>
      </c>
    </row>
    <row r="2362" spans="1:13" x14ac:dyDescent="0.55000000000000004">
      <c r="A2362">
        <v>2357</v>
      </c>
      <c r="C2362">
        <f t="shared" si="114"/>
        <v>-3.412712292521851E-3</v>
      </c>
      <c r="D2362">
        <f t="shared" si="115"/>
        <v>3.2580017700701159E-4</v>
      </c>
      <c r="E2362" s="2">
        <f t="shared" si="116"/>
        <v>7.3257173651653754E-2</v>
      </c>
      <c r="K2362">
        <v>2357</v>
      </c>
      <c r="L2362" s="8">
        <v>3.9818031844475798E-5</v>
      </c>
      <c r="M2362" s="8">
        <v>-0.27407333678683898</v>
      </c>
    </row>
    <row r="2363" spans="1:13" x14ac:dyDescent="0.55000000000000004">
      <c r="A2363">
        <v>2358</v>
      </c>
      <c r="C2363">
        <f t="shared" si="114"/>
        <v>0.13630221651462843</v>
      </c>
      <c r="D2363">
        <f t="shared" si="115"/>
        <v>3.1609424829173499E-4</v>
      </c>
      <c r="E2363" s="2">
        <f t="shared" si="116"/>
        <v>0.11186015589382196</v>
      </c>
      <c r="K2363">
        <v>2358</v>
      </c>
      <c r="L2363" s="8">
        <v>1.94576058325119E-4</v>
      </c>
      <c r="M2363" s="8">
        <v>-0.198152796743989</v>
      </c>
    </row>
    <row r="2364" spans="1:13" x14ac:dyDescent="0.55000000000000004">
      <c r="A2364">
        <v>2359</v>
      </c>
      <c r="C2364">
        <f t="shared" si="114"/>
        <v>0.24180816199880908</v>
      </c>
      <c r="D2364">
        <f t="shared" si="115"/>
        <v>2.2705532599421758E-4</v>
      </c>
      <c r="E2364" s="2">
        <f t="shared" si="116"/>
        <v>9.8854793501909607E-2</v>
      </c>
      <c r="K2364">
        <v>2359</v>
      </c>
      <c r="L2364" s="8">
        <v>3.0060130393600202E-4</v>
      </c>
      <c r="M2364" s="8">
        <v>-7.2603659505900905E-2</v>
      </c>
    </row>
    <row r="2365" spans="1:13" x14ac:dyDescent="0.55000000000000004">
      <c r="A2365">
        <v>2360</v>
      </c>
      <c r="C2365">
        <f t="shared" si="114"/>
        <v>0.28662535573378556</v>
      </c>
      <c r="D2365">
        <f t="shared" si="115"/>
        <v>8.1030302819486746E-5</v>
      </c>
      <c r="E2365" s="2">
        <f t="shared" si="116"/>
        <v>4.643845752188875E-2</v>
      </c>
      <c r="K2365">
        <v>2360</v>
      </c>
      <c r="L2365" s="8">
        <v>3.3133908818100801E-4</v>
      </c>
      <c r="M2365" s="8">
        <v>7.1129514655845605E-2</v>
      </c>
    </row>
    <row r="2366" spans="1:13" x14ac:dyDescent="0.55000000000000004">
      <c r="A2366">
        <v>2361</v>
      </c>
      <c r="C2366">
        <f t="shared" si="114"/>
        <v>0.25950562676327876</v>
      </c>
      <c r="D2366">
        <f t="shared" si="115"/>
        <v>-8.5331618380552317E-5</v>
      </c>
      <c r="E2366" s="2">
        <f t="shared" si="116"/>
        <v>3.9009725520380849E-3</v>
      </c>
      <c r="K2366">
        <v>2361</v>
      </c>
      <c r="L2366" s="8">
        <v>2.7909094231260502E-4</v>
      </c>
      <c r="M2366" s="8">
        <v>0.19704786061656099</v>
      </c>
    </row>
    <row r="2367" spans="1:13" x14ac:dyDescent="0.55000000000000004">
      <c r="A2367">
        <v>2362</v>
      </c>
      <c r="C2367">
        <f t="shared" si="114"/>
        <v>0.16725545542064107</v>
      </c>
      <c r="D2367">
        <f t="shared" si="115"/>
        <v>-2.302771020140051E-4</v>
      </c>
      <c r="E2367" s="2">
        <f t="shared" si="116"/>
        <v>1.1312213922153046E-2</v>
      </c>
      <c r="K2367">
        <v>2362</v>
      </c>
      <c r="L2367" s="8">
        <v>1.569427385875E-4</v>
      </c>
      <c r="M2367" s="8">
        <v>0.273614347489678</v>
      </c>
    </row>
    <row r="2368" spans="1:13" x14ac:dyDescent="0.55000000000000004">
      <c r="A2368">
        <v>2363</v>
      </c>
      <c r="C2368">
        <f t="shared" si="114"/>
        <v>3.3027690233287117E-2</v>
      </c>
      <c r="D2368">
        <f t="shared" si="115"/>
        <v>-3.1742788689893944E-4</v>
      </c>
      <c r="E2368" s="2">
        <f t="shared" si="116"/>
        <v>6.1814258068432028E-2</v>
      </c>
      <c r="K2368">
        <v>2363</v>
      </c>
      <c r="L2368" s="8">
        <v>-4.5127476189114902E-6</v>
      </c>
      <c r="M2368" s="8">
        <v>0.28165242365382198</v>
      </c>
    </row>
    <row r="2369" spans="1:13" x14ac:dyDescent="0.55000000000000004">
      <c r="A2369">
        <v>2364</v>
      </c>
      <c r="C2369">
        <f t="shared" si="114"/>
        <v>-0.10948932903499826</v>
      </c>
      <c r="D2369">
        <f t="shared" si="115"/>
        <v>-3.2491096302208491E-4</v>
      </c>
      <c r="E2369" s="2">
        <f t="shared" si="116"/>
        <v>0.10800308760049403</v>
      </c>
      <c r="K2369">
        <v>2364</v>
      </c>
      <c r="L2369" s="8">
        <v>-1.6483798818911301E-4</v>
      </c>
      <c r="M2369" s="8">
        <v>0.21914890306908</v>
      </c>
    </row>
    <row r="2370" spans="1:13" x14ac:dyDescent="0.55000000000000004">
      <c r="A2370">
        <v>2365</v>
      </c>
      <c r="C2370">
        <f t="shared" si="114"/>
        <v>-0.22452683456678846</v>
      </c>
      <c r="D2370">
        <f t="shared" si="115"/>
        <v>-2.5084823600718284E-4</v>
      </c>
      <c r="E2370" s="2">
        <f t="shared" si="116"/>
        <v>0.1064619108676228</v>
      </c>
      <c r="K2370">
        <v>2365</v>
      </c>
      <c r="L2370" s="8">
        <v>-2.8387853203671101E-4</v>
      </c>
      <c r="M2370" s="8">
        <v>0.101758180209592</v>
      </c>
    </row>
    <row r="2371" spans="1:13" x14ac:dyDescent="0.55000000000000004">
      <c r="A2371">
        <v>2366</v>
      </c>
      <c r="C2371">
        <f t="shared" si="114"/>
        <v>-0.28321283727327051</v>
      </c>
      <c r="D2371">
        <f t="shared" si="115"/>
        <v>-1.1382788921664768E-4</v>
      </c>
      <c r="E2371" s="2">
        <f t="shared" si="116"/>
        <v>5.860966322754034E-2</v>
      </c>
      <c r="K2371">
        <v>2366</v>
      </c>
      <c r="L2371" s="8">
        <v>-3.3181993648115501E-4</v>
      </c>
      <c r="M2371" s="8">
        <v>-4.1118510145309199E-2</v>
      </c>
    </row>
    <row r="2372" spans="1:13" x14ac:dyDescent="0.55000000000000004">
      <c r="A2372">
        <v>2367</v>
      </c>
      <c r="C2372">
        <f t="shared" si="114"/>
        <v>-0.27081838747776449</v>
      </c>
      <c r="D2372">
        <f t="shared" si="115"/>
        <v>5.176085846652411E-5</v>
      </c>
      <c r="E2372" s="2">
        <f t="shared" si="116"/>
        <v>9.4325999272639946E-3</v>
      </c>
      <c r="K2372">
        <v>2367</v>
      </c>
      <c r="L2372" s="8">
        <v>-2.9665497937245101E-4</v>
      </c>
      <c r="M2372" s="8">
        <v>-0.173696814553599</v>
      </c>
    </row>
    <row r="2373" spans="1:13" x14ac:dyDescent="0.55000000000000004">
      <c r="A2373">
        <v>2368</v>
      </c>
      <c r="C2373">
        <f t="shared" si="114"/>
        <v>-0.19045423082480017</v>
      </c>
      <c r="D2373">
        <f t="shared" si="115"/>
        <v>2.0435872170597528E-4</v>
      </c>
      <c r="E2373" s="2">
        <f t="shared" si="116"/>
        <v>5.2298126192370196E-3</v>
      </c>
      <c r="K2373">
        <v>2368</v>
      </c>
      <c r="L2373" s="8">
        <v>-1.87190942366032E-4</v>
      </c>
      <c r="M2373" s="8">
        <v>-0.26277167422013198</v>
      </c>
    </row>
    <row r="2374" spans="1:13" x14ac:dyDescent="0.55000000000000004">
      <c r="A2374">
        <v>2369</v>
      </c>
      <c r="C2374">
        <f t="shared" ref="C2374:C2437" si="117">$D$1*COS($B$2*(A2374-$L$2)+$B$1)</f>
        <v>-6.2290076691124324E-2</v>
      </c>
      <c r="D2374">
        <f t="shared" ref="D2374:D2437" si="118">$D$2*COS($B$2*(A2374-$L$3)+$B$3)</f>
        <v>3.0566685333849439E-4</v>
      </c>
      <c r="E2374" s="2">
        <f t="shared" ref="E2374:E2437" si="119">(M2374-C2374)^2</f>
        <v>5.0061225958498975E-2</v>
      </c>
      <c r="K2374">
        <v>2369</v>
      </c>
      <c r="L2374" s="8">
        <v>-3.0843772595739801E-5</v>
      </c>
      <c r="M2374" s="8">
        <v>-0.28603373796111198</v>
      </c>
    </row>
    <row r="2375" spans="1:13" x14ac:dyDescent="0.55000000000000004">
      <c r="A2375">
        <v>2370</v>
      </c>
      <c r="C2375">
        <f t="shared" si="117"/>
        <v>8.1507573720382059E-2</v>
      </c>
      <c r="D2375">
        <f t="shared" si="118"/>
        <v>3.3025904772923458E-4</v>
      </c>
      <c r="E2375" s="2">
        <f t="shared" si="119"/>
        <v>0.10186594698998859</v>
      </c>
      <c r="K2375">
        <v>2370</v>
      </c>
      <c r="L2375" s="8">
        <v>1.3322841136202899E-4</v>
      </c>
      <c r="M2375" s="8">
        <v>-0.23765687760524501</v>
      </c>
    </row>
    <row r="2376" spans="1:13" x14ac:dyDescent="0.55000000000000004">
      <c r="A2376">
        <v>2371</v>
      </c>
      <c r="C2376">
        <f t="shared" si="117"/>
        <v>0.2048485411716971</v>
      </c>
      <c r="D2376">
        <f t="shared" si="118"/>
        <v>2.7196318244948766E-4</v>
      </c>
      <c r="E2376" s="2">
        <f t="shared" si="119"/>
        <v>0.11196112110251505</v>
      </c>
      <c r="K2376">
        <v>2371</v>
      </c>
      <c r="L2376" s="8">
        <v>2.6393271320511701E-4</v>
      </c>
      <c r="M2376" s="8">
        <v>-0.129757377936909</v>
      </c>
    </row>
    <row r="2377" spans="1:13" x14ac:dyDescent="0.55000000000000004">
      <c r="A2377">
        <v>2372</v>
      </c>
      <c r="C2377">
        <f t="shared" si="117"/>
        <v>0.27677684265456759</v>
      </c>
      <c r="D2377">
        <f t="shared" si="118"/>
        <v>1.4541029090383491E-4</v>
      </c>
      <c r="E2377" s="2">
        <f t="shared" si="119"/>
        <v>7.0828466657628361E-2</v>
      </c>
      <c r="K2377">
        <v>2372</v>
      </c>
      <c r="L2377" s="8">
        <v>3.285334297063E-4</v>
      </c>
      <c r="M2377" s="8">
        <v>1.0640661992057199E-2</v>
      </c>
    </row>
    <row r="2378" spans="1:13" x14ac:dyDescent="0.55000000000000004">
      <c r="A2378">
        <v>2373</v>
      </c>
      <c r="C2378">
        <f t="shared" si="117"/>
        <v>0.27923999062433452</v>
      </c>
      <c r="D2378">
        <f t="shared" si="118"/>
        <v>-1.7637518651732734E-5</v>
      </c>
      <c r="E2378" s="2">
        <f t="shared" si="119"/>
        <v>1.7125990702798032E-2</v>
      </c>
      <c r="K2378">
        <v>2373</v>
      </c>
      <c r="L2378" s="8">
        <v>3.1085091066410499E-4</v>
      </c>
      <c r="M2378" s="8">
        <v>0.14837368211523799</v>
      </c>
    </row>
    <row r="2379" spans="1:13" x14ac:dyDescent="0.55000000000000004">
      <c r="A2379">
        <v>2374</v>
      </c>
      <c r="C2379">
        <f t="shared" si="117"/>
        <v>0.21161978686036714</v>
      </c>
      <c r="D2379">
        <f t="shared" si="118"/>
        <v>-1.762586827951731E-4</v>
      </c>
      <c r="E2379" s="2">
        <f t="shared" si="119"/>
        <v>1.3932158121223498E-3</v>
      </c>
      <c r="K2379">
        <v>2374</v>
      </c>
      <c r="L2379" s="8">
        <v>2.1531385266703601E-4</v>
      </c>
      <c r="M2379" s="8">
        <v>0.24894559310915901</v>
      </c>
    </row>
    <row r="2380" spans="1:13" x14ac:dyDescent="0.55000000000000004">
      <c r="A2380">
        <v>2375</v>
      </c>
      <c r="C2380">
        <f t="shared" si="117"/>
        <v>9.0887477185387366E-2</v>
      </c>
      <c r="D2380">
        <f t="shared" si="118"/>
        <v>-2.9064263279648137E-4</v>
      </c>
      <c r="E2380" s="2">
        <f t="shared" si="119"/>
        <v>3.8525861473566424E-2</v>
      </c>
      <c r="K2380">
        <v>2375</v>
      </c>
      <c r="L2380" s="8">
        <v>6.5850104559338104E-5</v>
      </c>
      <c r="M2380" s="8">
        <v>0.28716753596255001</v>
      </c>
    </row>
    <row r="2381" spans="1:13" x14ac:dyDescent="0.55000000000000004">
      <c r="A2381">
        <v>2376</v>
      </c>
      <c r="C2381">
        <f t="shared" si="117"/>
        <v>-5.265567350608294E-2</v>
      </c>
      <c r="D2381">
        <f t="shared" si="118"/>
        <v>-3.3208140822648953E-4</v>
      </c>
      <c r="E2381" s="2">
        <f t="shared" si="119"/>
        <v>9.3710838974942104E-2</v>
      </c>
      <c r="K2381">
        <v>2376</v>
      </c>
      <c r="L2381" s="8">
        <v>-1.00106210739637E-4</v>
      </c>
      <c r="M2381" s="8">
        <v>0.25346658797606098</v>
      </c>
    </row>
    <row r="2382" spans="1:13" x14ac:dyDescent="0.55000000000000004">
      <c r="A2382">
        <v>2377</v>
      </c>
      <c r="C2382">
        <f t="shared" si="117"/>
        <v>-0.18298336004124591</v>
      </c>
      <c r="D2382">
        <f t="shared" si="118"/>
        <v>-2.9017474991351749E-4</v>
      </c>
      <c r="E2382" s="2">
        <f t="shared" si="119"/>
        <v>0.11510190776072834</v>
      </c>
      <c r="K2382">
        <v>2377</v>
      </c>
      <c r="L2382" s="8">
        <v>-2.40990304545025E-4</v>
      </c>
      <c r="M2382" s="8">
        <v>0.156283360638411</v>
      </c>
    </row>
    <row r="2383" spans="1:13" x14ac:dyDescent="0.55000000000000004">
      <c r="A2383">
        <v>2378</v>
      </c>
      <c r="C2383">
        <f t="shared" si="117"/>
        <v>-0.26738608019028298</v>
      </c>
      <c r="D2383">
        <f t="shared" si="118"/>
        <v>-1.7544034577067711E-4</v>
      </c>
      <c r="E2383" s="2">
        <f t="shared" si="119"/>
        <v>8.2566618189051075E-2</v>
      </c>
      <c r="K2383">
        <v>2378</v>
      </c>
      <c r="L2383" s="8">
        <v>-3.21516881581798E-4</v>
      </c>
      <c r="M2383" s="8">
        <v>1.99579961172878E-2</v>
      </c>
    </row>
    <row r="2384" spans="1:13" x14ac:dyDescent="0.55000000000000004">
      <c r="A2384">
        <v>2379</v>
      </c>
      <c r="C2384">
        <f t="shared" si="117"/>
        <v>-0.2846805302630786</v>
      </c>
      <c r="D2384">
        <f t="shared" si="118"/>
        <v>-1.6674112829677459E-5</v>
      </c>
      <c r="E2384" s="2">
        <f t="shared" si="119"/>
        <v>2.6671644829013193E-2</v>
      </c>
      <c r="K2384">
        <v>2379</v>
      </c>
      <c r="L2384" s="8">
        <v>-3.2151756108047999E-4</v>
      </c>
      <c r="M2384" s="8">
        <v>-0.121365972341829</v>
      </c>
    </row>
    <row r="2385" spans="1:13" x14ac:dyDescent="0.55000000000000004">
      <c r="A2385">
        <v>2380</v>
      </c>
      <c r="C2385">
        <f t="shared" si="117"/>
        <v>-0.23052616783031091</v>
      </c>
      <c r="D2385">
        <f t="shared" si="118"/>
        <v>1.4627697096910051E-4</v>
      </c>
      <c r="E2385" s="2">
        <f t="shared" si="119"/>
        <v>3.1219790680889793E-6</v>
      </c>
      <c r="K2385">
        <v>2380</v>
      </c>
      <c r="L2385" s="8">
        <v>-2.40992172856411E-4</v>
      </c>
      <c r="M2385" s="8">
        <v>-0.23229308012810301</v>
      </c>
    </row>
    <row r="2386" spans="1:13" x14ac:dyDescent="0.55000000000000004">
      <c r="A2386">
        <v>2381</v>
      </c>
      <c r="C2386">
        <f t="shared" si="117"/>
        <v>-0.11851459637807199</v>
      </c>
      <c r="D2386">
        <f t="shared" si="118"/>
        <v>2.7251561832974838E-4</v>
      </c>
      <c r="E2386" s="2">
        <f t="shared" si="119"/>
        <v>2.7731024770245964E-2</v>
      </c>
      <c r="K2386">
        <v>2381</v>
      </c>
      <c r="L2386" s="8">
        <v>-1.0010879993354999E-4</v>
      </c>
      <c r="M2386" s="8">
        <v>-0.28504094495464399</v>
      </c>
    </row>
    <row r="2387" spans="1:13" x14ac:dyDescent="0.55000000000000004">
      <c r="A2387">
        <v>2382</v>
      </c>
      <c r="C2387">
        <f t="shared" si="117"/>
        <v>2.3241640674539338E-2</v>
      </c>
      <c r="D2387">
        <f t="shared" si="118"/>
        <v>3.3035858966297291E-4</v>
      </c>
      <c r="E2387" s="2">
        <f t="shared" si="119"/>
        <v>8.3891432437400729E-2</v>
      </c>
      <c r="K2387">
        <v>2382</v>
      </c>
      <c r="L2387" s="8">
        <v>6.5847442962575496E-5</v>
      </c>
      <c r="M2387" s="8">
        <v>-0.26639853685164699</v>
      </c>
    </row>
    <row r="2388" spans="1:13" x14ac:dyDescent="0.55000000000000004">
      <c r="A2388">
        <v>2383</v>
      </c>
      <c r="C2388">
        <f t="shared" si="117"/>
        <v>0.15916471581370803</v>
      </c>
      <c r="D2388">
        <f t="shared" si="118"/>
        <v>3.052885183980444E-4</v>
      </c>
      <c r="E2388" s="2">
        <f t="shared" si="119"/>
        <v>0.11573582117755826</v>
      </c>
      <c r="K2388">
        <v>2383</v>
      </c>
      <c r="L2388" s="8">
        <v>2.15311785280844E-4</v>
      </c>
      <c r="M2388" s="8">
        <v>-0.18103496257761301</v>
      </c>
    </row>
    <row r="2389" spans="1:13" x14ac:dyDescent="0.55000000000000004">
      <c r="A2389">
        <v>2384</v>
      </c>
      <c r="C2389">
        <f t="shared" si="117"/>
        <v>0.25514080220917101</v>
      </c>
      <c r="D2389">
        <f t="shared" si="118"/>
        <v>2.0359746398755017E-4</v>
      </c>
      <c r="E2389" s="2">
        <f t="shared" si="119"/>
        <v>9.3312446966398274E-2</v>
      </c>
      <c r="K2389">
        <v>2384</v>
      </c>
      <c r="L2389" s="8">
        <v>3.10849955278182E-4</v>
      </c>
      <c r="M2389" s="8">
        <v>-5.0330058866641401E-2</v>
      </c>
    </row>
    <row r="2390" spans="1:13" x14ac:dyDescent="0.55000000000000004">
      <c r="A2390">
        <v>2385</v>
      </c>
      <c r="C2390">
        <f t="shared" si="117"/>
        <v>0.28708192519243358</v>
      </c>
      <c r="D2390">
        <f t="shared" si="118"/>
        <v>5.0807737610934188E-5</v>
      </c>
      <c r="E2390" s="2">
        <f t="shared" si="119"/>
        <v>3.7675433016966513E-2</v>
      </c>
      <c r="K2390">
        <v>2385</v>
      </c>
      <c r="L2390" s="8">
        <v>3.2853382560297498E-4</v>
      </c>
      <c r="M2390" s="8">
        <v>9.2980320312498296E-2</v>
      </c>
    </row>
    <row r="2391" spans="1:13" x14ac:dyDescent="0.55000000000000004">
      <c r="A2391">
        <v>2386</v>
      </c>
      <c r="C2391">
        <f t="shared" si="117"/>
        <v>0.24697153615972872</v>
      </c>
      <c r="D2391">
        <f t="shared" si="118"/>
        <v>-1.1473365996484513E-4</v>
      </c>
      <c r="E2391" s="2">
        <f t="shared" si="119"/>
        <v>1.1538477621816916E-3</v>
      </c>
      <c r="K2391">
        <v>2386</v>
      </c>
      <c r="L2391" s="8">
        <v>2.6393436122961399E-4</v>
      </c>
      <c r="M2391" s="8">
        <v>0.213003201461341</v>
      </c>
    </row>
    <row r="2392" spans="1:13" x14ac:dyDescent="0.55000000000000004">
      <c r="A2392">
        <v>2387</v>
      </c>
      <c r="C2392">
        <f t="shared" si="117"/>
        <v>0.14487649729876959</v>
      </c>
      <c r="D2392">
        <f t="shared" si="118"/>
        <v>-2.5147932728232541E-4</v>
      </c>
      <c r="E2392" s="2">
        <f t="shared" si="119"/>
        <v>1.8171474632710113E-2</v>
      </c>
      <c r="K2392">
        <v>2387</v>
      </c>
      <c r="L2392" s="8">
        <v>1.3323089875638799E-4</v>
      </c>
      <c r="M2392" s="8">
        <v>0.27967810942826199</v>
      </c>
    </row>
    <row r="2393" spans="1:13" x14ac:dyDescent="0.55000000000000004">
      <c r="A2393">
        <v>2388</v>
      </c>
      <c r="C2393">
        <f t="shared" si="117"/>
        <v>6.4205113705952796E-3</v>
      </c>
      <c r="D2393">
        <f t="shared" si="118"/>
        <v>-3.2510898421646267E-4</v>
      </c>
      <c r="E2393" s="2">
        <f t="shared" si="119"/>
        <v>7.2838122937264826E-2</v>
      </c>
      <c r="K2393">
        <v>2388</v>
      </c>
      <c r="L2393" s="8">
        <v>-3.0841068814866598E-5</v>
      </c>
      <c r="M2393" s="8">
        <v>0.27630589989184301</v>
      </c>
    </row>
    <row r="2394" spans="1:13" x14ac:dyDescent="0.55000000000000004">
      <c r="A2394">
        <v>2389</v>
      </c>
      <c r="C2394">
        <f t="shared" si="117"/>
        <v>-0.13364688757885887</v>
      </c>
      <c r="D2394">
        <f t="shared" si="118"/>
        <v>-3.171431388667165E-4</v>
      </c>
      <c r="E2394" s="2">
        <f t="shared" si="119"/>
        <v>0.11382394945108509</v>
      </c>
      <c r="K2394">
        <v>2389</v>
      </c>
      <c r="L2394" s="8">
        <v>-1.8718869937733699E-4</v>
      </c>
      <c r="M2394" s="8">
        <v>0.20373116365015201</v>
      </c>
    </row>
    <row r="2395" spans="1:13" x14ac:dyDescent="0.55000000000000004">
      <c r="A2395">
        <v>2390</v>
      </c>
      <c r="C2395">
        <f t="shared" si="117"/>
        <v>-0.2401717347983193</v>
      </c>
      <c r="D2395">
        <f t="shared" si="118"/>
        <v>-2.2958105050925959E-4</v>
      </c>
      <c r="E2395" s="2">
        <f t="shared" si="119"/>
        <v>0.10259364564804359</v>
      </c>
      <c r="K2395">
        <v>2390</v>
      </c>
      <c r="L2395" s="8">
        <v>-2.9665375894636801E-4</v>
      </c>
      <c r="M2395" s="8">
        <v>8.0130693615896101E-2</v>
      </c>
    </row>
    <row r="2396" spans="1:13" x14ac:dyDescent="0.55000000000000004">
      <c r="A2396">
        <v>2391</v>
      </c>
      <c r="C2396">
        <f t="shared" si="117"/>
        <v>-0.28641853900274417</v>
      </c>
      <c r="D2396">
        <f t="shared" si="118"/>
        <v>-8.4398957659371251E-5</v>
      </c>
      <c r="E2396" s="2">
        <f t="shared" si="119"/>
        <v>4.9675286352234976E-2</v>
      </c>
      <c r="K2396">
        <v>2391</v>
      </c>
      <c r="L2396" s="8">
        <v>-3.31820044280967E-4</v>
      </c>
      <c r="M2396" s="8">
        <v>-6.3539005729195297E-2</v>
      </c>
    </row>
    <row r="2397" spans="1:13" x14ac:dyDescent="0.55000000000000004">
      <c r="A2397">
        <v>2392</v>
      </c>
      <c r="C2397">
        <f t="shared" si="117"/>
        <v>-0.26078032714183547</v>
      </c>
      <c r="D2397">
        <f t="shared" si="118"/>
        <v>8.1965494575017488E-5</v>
      </c>
      <c r="E2397" s="2">
        <f t="shared" si="119"/>
        <v>4.8282152848755696E-3</v>
      </c>
      <c r="K2397">
        <v>2392</v>
      </c>
      <c r="L2397" s="8">
        <v>-2.8387994106328601E-4</v>
      </c>
      <c r="M2397" s="8">
        <v>-0.19129496692203399</v>
      </c>
    </row>
    <row r="2398" spans="1:13" x14ac:dyDescent="0.55000000000000004">
      <c r="A2398">
        <v>2393</v>
      </c>
      <c r="C2398">
        <f t="shared" si="117"/>
        <v>-0.16969174998232397</v>
      </c>
      <c r="D2398">
        <f t="shared" si="118"/>
        <v>2.2775833536574033E-4</v>
      </c>
      <c r="E2398" s="2">
        <f t="shared" si="119"/>
        <v>1.0291730579362657E-2</v>
      </c>
      <c r="K2398">
        <v>2393</v>
      </c>
      <c r="L2398" s="8">
        <v>-1.6484034554300399E-4</v>
      </c>
      <c r="M2398" s="8">
        <v>-0.27113991694143003</v>
      </c>
    </row>
    <row r="2399" spans="1:13" x14ac:dyDescent="0.55000000000000004">
      <c r="A2399">
        <v>2394</v>
      </c>
      <c r="C2399">
        <f t="shared" si="117"/>
        <v>-3.6014120395100477E-2</v>
      </c>
      <c r="D2399">
        <f t="shared" si="118"/>
        <v>3.1638863474562885E-4</v>
      </c>
      <c r="E2399" s="2">
        <f t="shared" si="119"/>
        <v>6.1039667587855492E-2</v>
      </c>
      <c r="K2399">
        <v>2394</v>
      </c>
      <c r="L2399" s="8">
        <v>-4.5154628862136501E-6</v>
      </c>
      <c r="M2399" s="8">
        <v>-0.28307619273291501</v>
      </c>
    </row>
    <row r="2400" spans="1:13" x14ac:dyDescent="0.55000000000000004">
      <c r="A2400">
        <v>2395</v>
      </c>
      <c r="C2400">
        <f t="shared" si="117"/>
        <v>0.10670229429289693</v>
      </c>
      <c r="D2400">
        <f t="shared" si="118"/>
        <v>3.25612055747879E-4</v>
      </c>
      <c r="E2400" s="2">
        <f t="shared" si="119"/>
        <v>0.1094396058118237</v>
      </c>
      <c r="K2400">
        <v>2395</v>
      </c>
      <c r="L2400" s="8">
        <v>1.5694034546232701E-4</v>
      </c>
      <c r="M2400" s="8">
        <v>-0.22411427997723199</v>
      </c>
    </row>
    <row r="2401" spans="1:13" x14ac:dyDescent="0.55000000000000004">
      <c r="A2401">
        <v>2396</v>
      </c>
      <c r="C2401">
        <f t="shared" si="117"/>
        <v>0.22263868221966351</v>
      </c>
      <c r="D2401">
        <f t="shared" si="118"/>
        <v>2.5311371411612676E-4</v>
      </c>
      <c r="E2401" s="2">
        <f t="shared" si="119"/>
        <v>0.10999851328240308</v>
      </c>
      <c r="K2401">
        <v>2396</v>
      </c>
      <c r="L2401" s="8">
        <v>2.7908947070260802E-4</v>
      </c>
      <c r="M2401" s="8">
        <v>-0.109021555497195</v>
      </c>
    </row>
    <row r="2402" spans="1:13" x14ac:dyDescent="0.55000000000000004">
      <c r="A2402">
        <v>2397</v>
      </c>
      <c r="C2402">
        <f t="shared" si="117"/>
        <v>0.28269745376133437</v>
      </c>
      <c r="D2402">
        <f t="shared" si="118"/>
        <v>1.1708916545476373E-4</v>
      </c>
      <c r="E2402" s="2">
        <f t="shared" si="119"/>
        <v>6.2161040765698686E-2</v>
      </c>
      <c r="K2402">
        <v>2397</v>
      </c>
      <c r="L2402" s="8">
        <v>3.3133890666003902E-4</v>
      </c>
      <c r="M2402" s="8">
        <v>3.3376293877744302E-2</v>
      </c>
    </row>
    <row r="2403" spans="1:13" x14ac:dyDescent="0.55000000000000004">
      <c r="A2403">
        <v>2398</v>
      </c>
      <c r="C2403">
        <f t="shared" si="117"/>
        <v>0.27180512319877659</v>
      </c>
      <c r="D2403">
        <f t="shared" si="118"/>
        <v>-4.8322295690767447E-5</v>
      </c>
      <c r="E2403" s="2">
        <f t="shared" si="119"/>
        <v>1.0897330516569794E-2</v>
      </c>
      <c r="K2403">
        <v>2398</v>
      </c>
      <c r="L2403" s="8">
        <v>3.0060245796711401E-4</v>
      </c>
      <c r="M2403" s="8">
        <v>0.16741484339950699</v>
      </c>
    </row>
    <row r="2404" spans="1:13" x14ac:dyDescent="0.55000000000000004">
      <c r="A2404">
        <v>2399</v>
      </c>
      <c r="C2404">
        <f t="shared" si="117"/>
        <v>0.19269543591170243</v>
      </c>
      <c r="D2404">
        <f t="shared" si="118"/>
        <v>-2.0160587917126318E-4</v>
      </c>
      <c r="E2404" s="2">
        <f t="shared" si="119"/>
        <v>4.4659643308812159E-3</v>
      </c>
      <c r="K2404">
        <v>2399</v>
      </c>
      <c r="L2404" s="8">
        <v>1.9457825887406001E-4</v>
      </c>
      <c r="M2404" s="8">
        <v>0.25952330682557501</v>
      </c>
    </row>
    <row r="2405" spans="1:13" x14ac:dyDescent="0.55000000000000004">
      <c r="A2405">
        <v>2400</v>
      </c>
      <c r="C2405">
        <f t="shared" si="117"/>
        <v>6.5223255907969471E-2</v>
      </c>
      <c r="D2405">
        <f t="shared" si="118"/>
        <v>-3.0429063649572486E-4</v>
      </c>
      <c r="E2405" s="2">
        <f t="shared" si="119"/>
        <v>4.9022074665196494E-2</v>
      </c>
      <c r="K2405">
        <v>2400</v>
      </c>
      <c r="L2405" s="8">
        <v>3.9820727770113801E-5</v>
      </c>
      <c r="M2405" s="8">
        <v>0.28663254809146499</v>
      </c>
    </row>
    <row r="2406" spans="1:13" x14ac:dyDescent="0.55000000000000004">
      <c r="A2406">
        <v>2401</v>
      </c>
      <c r="C2406">
        <f t="shared" si="117"/>
        <v>-7.8618586530506782E-2</v>
      </c>
      <c r="D2406">
        <f t="shared" si="118"/>
        <v>-3.3060485799758077E-4</v>
      </c>
      <c r="E2406" s="2">
        <f t="shared" si="119"/>
        <v>0.10276607127554503</v>
      </c>
      <c r="K2406">
        <v>2401</v>
      </c>
      <c r="L2406" s="8">
        <v>-1.24910151633718E-4</v>
      </c>
      <c r="M2406" s="8">
        <v>0.24195288954861199</v>
      </c>
    </row>
    <row r="2407" spans="1:13" x14ac:dyDescent="0.55000000000000004">
      <c r="A2407">
        <v>2402</v>
      </c>
      <c r="C2407">
        <f t="shared" si="117"/>
        <v>-0.20272882089842192</v>
      </c>
      <c r="D2407">
        <f t="shared" si="118"/>
        <v>-2.7394422874069802E-4</v>
      </c>
      <c r="E2407" s="2">
        <f t="shared" si="119"/>
        <v>0.11519470170218309</v>
      </c>
      <c r="K2407">
        <v>2402</v>
      </c>
      <c r="L2407" s="8">
        <v>-2.58356508674562E-4</v>
      </c>
      <c r="M2407" s="8">
        <v>0.13667462885155199</v>
      </c>
    </row>
    <row r="2408" spans="1:13" x14ac:dyDescent="0.55000000000000004">
      <c r="A2408">
        <v>2403</v>
      </c>
      <c r="C2408">
        <f t="shared" si="117"/>
        <v>-0.27595839440632941</v>
      </c>
      <c r="D2408">
        <f t="shared" si="118"/>
        <v>-1.4852937235597085E-4</v>
      </c>
      <c r="E2408" s="2">
        <f t="shared" si="119"/>
        <v>7.4596584942848279E-2</v>
      </c>
      <c r="K2408">
        <v>2403</v>
      </c>
      <c r="L2408" s="8">
        <v>-3.2709587539043902E-4</v>
      </c>
      <c r="M2408" s="8">
        <v>-2.8346405092209499E-3</v>
      </c>
    </row>
    <row r="2409" spans="1:13" x14ac:dyDescent="0.55000000000000004">
      <c r="A2409">
        <v>2404</v>
      </c>
      <c r="C2409">
        <f t="shared" si="117"/>
        <v>-0.27992822765991021</v>
      </c>
      <c r="D2409">
        <f t="shared" si="118"/>
        <v>1.4163225738136232E-5</v>
      </c>
      <c r="E2409" s="2">
        <f t="shared" si="119"/>
        <v>1.9125305416392745E-2</v>
      </c>
      <c r="K2409">
        <v>2404</v>
      </c>
      <c r="L2409" s="8">
        <v>-3.1391205095928699E-4</v>
      </c>
      <c r="M2409" s="8">
        <v>-0.14163395656962699</v>
      </c>
    </row>
    <row r="2410" spans="1:13" x14ac:dyDescent="0.55000000000000004">
      <c r="A2410">
        <v>2405</v>
      </c>
      <c r="C2410">
        <f t="shared" si="117"/>
        <v>-0.21364197619071526</v>
      </c>
      <c r="D2410">
        <f t="shared" si="118"/>
        <v>1.7330115270913242E-4</v>
      </c>
      <c r="E2410" s="2">
        <f t="shared" si="119"/>
        <v>9.8082923678605508E-4</v>
      </c>
      <c r="K2410">
        <v>2405</v>
      </c>
      <c r="L2410" s="8">
        <v>-2.2210700599639501E-4</v>
      </c>
      <c r="M2410" s="8">
        <v>-0.24496016957389199</v>
      </c>
    </row>
    <row r="2411" spans="1:13" x14ac:dyDescent="0.55000000000000004">
      <c r="A2411">
        <v>2406</v>
      </c>
      <c r="C2411">
        <f t="shared" si="117"/>
        <v>-9.373609191297029E-2</v>
      </c>
      <c r="D2411">
        <f t="shared" si="118"/>
        <v>2.8894414324980548E-4</v>
      </c>
      <c r="E2411" s="2">
        <f t="shared" si="119"/>
        <v>3.7325659078004787E-2</v>
      </c>
      <c r="K2411">
        <v>2406</v>
      </c>
      <c r="L2411" s="8">
        <v>-7.4673883529872997E-5</v>
      </c>
      <c r="M2411" s="8">
        <v>-0.286934588485808</v>
      </c>
    </row>
    <row r="2412" spans="1:13" x14ac:dyDescent="0.55000000000000004">
      <c r="A2412">
        <v>2407</v>
      </c>
      <c r="C2412">
        <f t="shared" si="117"/>
        <v>4.9695575633852261E-2</v>
      </c>
      <c r="D2412">
        <f t="shared" si="118"/>
        <v>3.3206824429406239E-4</v>
      </c>
      <c r="E2412" s="2">
        <f t="shared" si="119"/>
        <v>9.4089449275689629E-2</v>
      </c>
      <c r="K2412">
        <v>2407</v>
      </c>
      <c r="L2412" s="8">
        <v>9.1461776309847905E-5</v>
      </c>
      <c r="M2412" s="8">
        <v>-0.25704445969849499</v>
      </c>
    </row>
    <row r="2413" spans="1:13" x14ac:dyDescent="0.55000000000000004">
      <c r="A2413">
        <v>2408</v>
      </c>
      <c r="C2413">
        <f t="shared" si="117"/>
        <v>0.18065470119718666</v>
      </c>
      <c r="D2413">
        <f t="shared" si="118"/>
        <v>2.918502154643282E-4</v>
      </c>
      <c r="E2413" s="2">
        <f t="shared" si="119"/>
        <v>0.11794461313758255</v>
      </c>
      <c r="K2413">
        <v>2408</v>
      </c>
      <c r="L2413" s="8">
        <v>2.34690266885099E-4</v>
      </c>
      <c r="M2413" s="8">
        <v>-0.16277595139163301</v>
      </c>
    </row>
    <row r="2414" spans="1:13" x14ac:dyDescent="0.55000000000000004">
      <c r="A2414">
        <v>2409</v>
      </c>
      <c r="C2414">
        <f t="shared" si="117"/>
        <v>0.26627330465860144</v>
      </c>
      <c r="D2414">
        <f t="shared" si="118"/>
        <v>1.7838393426850458E-4</v>
      </c>
      <c r="E2414" s="2">
        <f t="shared" si="119"/>
        <v>8.644335070231704E-2</v>
      </c>
      <c r="K2414">
        <v>2409</v>
      </c>
      <c r="L2414" s="8">
        <v>3.1913912420626102E-4</v>
      </c>
      <c r="M2414" s="8">
        <v>-2.7739196270044501E-2</v>
      </c>
    </row>
    <row r="2415" spans="1:13" x14ac:dyDescent="0.55000000000000004">
      <c r="A2415">
        <v>2410</v>
      </c>
      <c r="C2415">
        <f t="shared" si="117"/>
        <v>0.28506292124758109</v>
      </c>
      <c r="D2415">
        <f t="shared" si="118"/>
        <v>2.0147045606912526E-5</v>
      </c>
      <c r="E2415" s="2">
        <f t="shared" si="119"/>
        <v>2.9178757901458414E-2</v>
      </c>
      <c r="K2415">
        <v>2410</v>
      </c>
      <c r="L2415" s="8">
        <v>3.2365760807457098E-4</v>
      </c>
      <c r="M2415" s="8">
        <v>0.114245012638857</v>
      </c>
    </row>
    <row r="2416" spans="1:13" x14ac:dyDescent="0.55000000000000004">
      <c r="A2416">
        <v>2411</v>
      </c>
      <c r="C2416">
        <f t="shared" si="117"/>
        <v>0.23230775325343672</v>
      </c>
      <c r="D2416">
        <f t="shared" si="118"/>
        <v>-1.4314632683700706E-4</v>
      </c>
      <c r="E2416" s="2">
        <f t="shared" si="119"/>
        <v>2.2013961697151009E-5</v>
      </c>
      <c r="K2416">
        <v>2411</v>
      </c>
      <c r="L2416" s="8">
        <v>2.4711403617457098E-4</v>
      </c>
      <c r="M2416" s="8">
        <v>0.22761584940775201</v>
      </c>
    </row>
    <row r="2417" spans="1:13" x14ac:dyDescent="0.55000000000000004">
      <c r="A2417">
        <v>2412</v>
      </c>
      <c r="C2417">
        <f t="shared" si="117"/>
        <v>0.12124823585254305</v>
      </c>
      <c r="D2417">
        <f t="shared" si="118"/>
        <v>-2.7051298852930224E-4</v>
      </c>
      <c r="E2417" s="2">
        <f t="shared" si="119"/>
        <v>2.6481264063332621E-2</v>
      </c>
      <c r="K2417">
        <v>2412</v>
      </c>
      <c r="L2417" s="8">
        <v>1.08679220930465E-4</v>
      </c>
      <c r="M2417" s="8">
        <v>0.28397888466625798</v>
      </c>
    </row>
    <row r="2418" spans="1:13" x14ac:dyDescent="0.55000000000000004">
      <c r="A2418">
        <v>2413</v>
      </c>
      <c r="C2418">
        <f t="shared" si="117"/>
        <v>-2.0242033036880557E-2</v>
      </c>
      <c r="D2418">
        <f t="shared" si="118"/>
        <v>-3.2998659206307662E-4</v>
      </c>
      <c r="E2418" s="2">
        <f t="shared" si="119"/>
        <v>8.3786906125642158E-2</v>
      </c>
      <c r="K2418">
        <v>2413</v>
      </c>
      <c r="L2418" s="8">
        <v>-5.6974979392616398E-5</v>
      </c>
      <c r="M2418" s="8">
        <v>0.26921764658299702</v>
      </c>
    </row>
    <row r="2419" spans="1:13" x14ac:dyDescent="0.55000000000000004">
      <c r="A2419">
        <v>2414</v>
      </c>
      <c r="C2419">
        <f t="shared" si="117"/>
        <v>-0.15665197830319699</v>
      </c>
      <c r="D2419">
        <f t="shared" si="118"/>
        <v>-3.0664051655519516E-4</v>
      </c>
      <c r="E2419" s="2">
        <f t="shared" si="119"/>
        <v>0.11811673775328781</v>
      </c>
      <c r="K2419">
        <v>2414</v>
      </c>
      <c r="L2419" s="8">
        <v>-2.0835944267970499E-4</v>
      </c>
      <c r="M2419" s="8">
        <v>0.18702917880799499</v>
      </c>
    </row>
    <row r="2420" spans="1:13" x14ac:dyDescent="0.55000000000000004">
      <c r="A2420">
        <v>2415</v>
      </c>
      <c r="C2420">
        <f t="shared" si="117"/>
        <v>-0.25374557897663202</v>
      </c>
      <c r="D2420">
        <f t="shared" si="118"/>
        <v>-2.0633413486215521E-4</v>
      </c>
      <c r="E2420" s="2">
        <f t="shared" si="119"/>
        <v>9.718411698987714E-2</v>
      </c>
      <c r="K2420">
        <v>2415</v>
      </c>
      <c r="L2420" s="8">
        <v>-3.0755899097952E-4</v>
      </c>
      <c r="M2420" s="8">
        <v>5.7998092955737997E-2</v>
      </c>
    </row>
    <row r="2421" spans="1:13" x14ac:dyDescent="0.55000000000000004">
      <c r="A2421">
        <v>2416</v>
      </c>
      <c r="C2421">
        <f t="shared" si="117"/>
        <v>-0.28715438786025665</v>
      </c>
      <c r="D2421">
        <f t="shared" si="118"/>
        <v>-5.4242234497922409E-5</v>
      </c>
      <c r="E2421" s="2">
        <f t="shared" si="119"/>
        <v>4.0640710457537296E-2</v>
      </c>
      <c r="K2421">
        <v>2416</v>
      </c>
      <c r="L2421" s="8">
        <v>-3.2972848203105098E-4</v>
      </c>
      <c r="M2421" s="8">
        <v>-8.5558975071331103E-2</v>
      </c>
    </row>
    <row r="2422" spans="1:13" x14ac:dyDescent="0.55000000000000004">
      <c r="A2422">
        <v>2417</v>
      </c>
      <c r="C2422">
        <f t="shared" si="117"/>
        <v>-0.24849349812569183</v>
      </c>
      <c r="D2422">
        <f t="shared" si="118"/>
        <v>1.1146332339064957E-4</v>
      </c>
      <c r="E2422" s="2">
        <f t="shared" si="119"/>
        <v>1.665148496852241E-3</v>
      </c>
      <c r="K2422">
        <v>2417</v>
      </c>
      <c r="L2422" s="8">
        <v>-2.6931542927090502E-4</v>
      </c>
      <c r="M2422" s="8">
        <v>-0.20768726702243701</v>
      </c>
    </row>
    <row r="2423" spans="1:13" x14ac:dyDescent="0.55000000000000004">
      <c r="A2423">
        <v>2418</v>
      </c>
      <c r="C2423">
        <f t="shared" si="117"/>
        <v>-0.14746597818982324</v>
      </c>
      <c r="D2423">
        <f t="shared" si="118"/>
        <v>2.4919393656781054E-4</v>
      </c>
      <c r="E2423" s="2">
        <f t="shared" si="119"/>
        <v>1.6986695153413861E-2</v>
      </c>
      <c r="K2423">
        <v>2418</v>
      </c>
      <c r="L2423" s="8">
        <v>-1.41450656538231E-4</v>
      </c>
      <c r="M2423" s="8">
        <v>-0.27779899454950802</v>
      </c>
    </row>
    <row r="2424" spans="1:13" x14ac:dyDescent="0.55000000000000004">
      <c r="A2424">
        <v>2419</v>
      </c>
      <c r="C2424">
        <f t="shared" si="117"/>
        <v>-9.4276060639763189E-3</v>
      </c>
      <c r="D2424">
        <f t="shared" si="118"/>
        <v>3.2438212425900821E-4</v>
      </c>
      <c r="E2424" s="2">
        <f t="shared" si="119"/>
        <v>7.23107780715707E-2</v>
      </c>
      <c r="K2424">
        <v>2419</v>
      </c>
      <c r="L2424" s="8">
        <v>2.18413106206102E-5</v>
      </c>
      <c r="M2424" s="8">
        <v>-0.278334240551805</v>
      </c>
    </row>
    <row r="2425" spans="1:13" x14ac:dyDescent="0.55000000000000004">
      <c r="A2425">
        <v>2420</v>
      </c>
      <c r="C2425">
        <f t="shared" si="117"/>
        <v>0.13097689646483013</v>
      </c>
      <c r="D2425">
        <f t="shared" si="118"/>
        <v>3.1815723619420852E-4</v>
      </c>
      <c r="E2425" s="2">
        <f t="shared" si="119"/>
        <v>0.11569239360655767</v>
      </c>
      <c r="K2425">
        <v>2420</v>
      </c>
      <c r="L2425" s="8">
        <v>1.7966298604086501E-4</v>
      </c>
      <c r="M2425" s="8">
        <v>-0.20915894934762999</v>
      </c>
    </row>
    <row r="2426" spans="1:13" x14ac:dyDescent="0.55000000000000004">
      <c r="A2426">
        <v>2421</v>
      </c>
      <c r="C2426">
        <f t="shared" si="117"/>
        <v>0.23850895875535197</v>
      </c>
      <c r="D2426">
        <f t="shared" si="118"/>
        <v>2.3208158806822297E-4</v>
      </c>
      <c r="E2426" s="2">
        <f t="shared" si="119"/>
        <v>0.10634607579817584</v>
      </c>
      <c r="K2426">
        <v>2421</v>
      </c>
      <c r="L2426" s="8">
        <v>2.9248695205893598E-4</v>
      </c>
      <c r="M2426" s="8">
        <v>-8.7598501751420005E-2</v>
      </c>
    </row>
    <row r="2427" spans="1:13" x14ac:dyDescent="0.55000000000000004">
      <c r="A2427">
        <v>2422</v>
      </c>
      <c r="C2427">
        <f t="shared" si="117"/>
        <v>0.28618029976916726</v>
      </c>
      <c r="D2427">
        <f t="shared" si="118"/>
        <v>8.77583532284996E-5</v>
      </c>
      <c r="E2427" s="2">
        <f t="shared" si="119"/>
        <v>5.302830995031458E-2</v>
      </c>
      <c r="K2427">
        <v>2422</v>
      </c>
      <c r="L2427" s="8">
        <v>3.3205574647652501E-4</v>
      </c>
      <c r="M2427" s="8">
        <v>5.59015340300862E-2</v>
      </c>
    </row>
    <row r="2428" spans="1:13" x14ac:dyDescent="0.55000000000000004">
      <c r="A2428">
        <v>2423</v>
      </c>
      <c r="C2428">
        <f t="shared" si="117"/>
        <v>0.26202641774344715</v>
      </c>
      <c r="D2428">
        <f t="shared" si="118"/>
        <v>-7.8590378471088513E-5</v>
      </c>
      <c r="E2428" s="2">
        <f t="shared" si="119"/>
        <v>5.8715030984154539E-3</v>
      </c>
      <c r="K2428">
        <v>2423</v>
      </c>
      <c r="L2428" s="8">
        <v>2.8845911926476698E-4</v>
      </c>
      <c r="M2428" s="8">
        <v>0.18540068382581701</v>
      </c>
    </row>
    <row r="2429" spans="1:13" x14ac:dyDescent="0.55000000000000004">
      <c r="A2429">
        <v>2424</v>
      </c>
      <c r="C2429">
        <f t="shared" si="117"/>
        <v>0.17210942794370715</v>
      </c>
      <c r="D2429">
        <f t="shared" si="118"/>
        <v>-2.2521458172845065E-4</v>
      </c>
      <c r="E2429" s="2">
        <f t="shared" si="119"/>
        <v>9.2844121100545077E-3</v>
      </c>
      <c r="K2429">
        <v>2424</v>
      </c>
      <c r="L2429" s="8">
        <v>1.72616116162688E-4</v>
      </c>
      <c r="M2429" s="8">
        <v>0.26846508221502902</v>
      </c>
    </row>
    <row r="2430" spans="1:13" x14ac:dyDescent="0.55000000000000004">
      <c r="A2430">
        <v>2425</v>
      </c>
      <c r="C2430">
        <f t="shared" si="117"/>
        <v>3.899659950856596E-2</v>
      </c>
      <c r="D2430">
        <f t="shared" si="118"/>
        <v>-3.1531467211986885E-4</v>
      </c>
      <c r="E2430" s="2">
        <f t="shared" si="119"/>
        <v>6.0169213066926089E-2</v>
      </c>
      <c r="K2430">
        <v>2425</v>
      </c>
      <c r="L2430" s="8">
        <v>1.35403359350214E-5</v>
      </c>
      <c r="M2430" s="8">
        <v>0.28429073532702798</v>
      </c>
    </row>
    <row r="2431" spans="1:13" x14ac:dyDescent="0.55000000000000004">
      <c r="A2431">
        <v>2426</v>
      </c>
      <c r="C2431">
        <f t="shared" si="117"/>
        <v>-0.10390355341915331</v>
      </c>
      <c r="D2431">
        <f t="shared" si="118"/>
        <v>-3.2627742611536606E-4</v>
      </c>
      <c r="E2431" s="2">
        <f t="shared" si="119"/>
        <v>0.11076753062988491</v>
      </c>
      <c r="K2431">
        <v>2426</v>
      </c>
      <c r="L2431" s="8">
        <v>-1.4892670542571699E-4</v>
      </c>
      <c r="M2431" s="8">
        <v>0.22891401016468901</v>
      </c>
    </row>
    <row r="2432" spans="1:13" x14ac:dyDescent="0.55000000000000004">
      <c r="A2432">
        <v>2427</v>
      </c>
      <c r="C2432">
        <f t="shared" si="117"/>
        <v>-0.2207261045521646</v>
      </c>
      <c r="D2432">
        <f t="shared" si="118"/>
        <v>-2.5535142353951852E-4</v>
      </c>
      <c r="E2432" s="2">
        <f t="shared" si="119"/>
        <v>0.11352213193059842</v>
      </c>
      <c r="K2432">
        <v>2427</v>
      </c>
      <c r="L2432" s="8">
        <v>-2.7409412953837803E-4</v>
      </c>
      <c r="M2432" s="8">
        <v>0.116204351077181</v>
      </c>
    </row>
    <row r="2433" spans="1:13" x14ac:dyDescent="0.55000000000000004">
      <c r="A2433">
        <v>2428</v>
      </c>
      <c r="C2433">
        <f t="shared" si="117"/>
        <v>-0.28215105598068796</v>
      </c>
      <c r="D2433">
        <f t="shared" si="118"/>
        <v>-1.2033759603597339E-4</v>
      </c>
      <c r="E2433" s="2">
        <f t="shared" si="119"/>
        <v>6.5813616832041899E-2</v>
      </c>
      <c r="K2433">
        <v>2428</v>
      </c>
      <c r="L2433" s="8">
        <v>-3.3061297855161798E-4</v>
      </c>
      <c r="M2433" s="8">
        <v>-2.5609408617064199E-2</v>
      </c>
    </row>
    <row r="2434" spans="1:13" x14ac:dyDescent="0.55000000000000004">
      <c r="A2434">
        <v>2429</v>
      </c>
      <c r="C2434">
        <f t="shared" si="117"/>
        <v>-0.27276203963076306</v>
      </c>
      <c r="D2434">
        <f t="shared" si="118"/>
        <v>4.4878431556137817E-5</v>
      </c>
      <c r="E2434" s="2">
        <f t="shared" si="119"/>
        <v>1.2488712128370603E-2</v>
      </c>
      <c r="K2434">
        <v>2429</v>
      </c>
      <c r="L2434" s="8">
        <v>-3.0432775611258602E-4</v>
      </c>
      <c r="M2434" s="8">
        <v>-0.161009133053929</v>
      </c>
    </row>
    <row r="2435" spans="1:13" x14ac:dyDescent="0.55000000000000004">
      <c r="A2435">
        <v>2430</v>
      </c>
      <c r="C2435">
        <f t="shared" si="117"/>
        <v>-0.1949155007020946</v>
      </c>
      <c r="D2435">
        <f t="shared" si="118"/>
        <v>1.9883091879009725E-4</v>
      </c>
      <c r="E2435" s="2">
        <f t="shared" si="119"/>
        <v>3.741477808299214E-3</v>
      </c>
      <c r="K2435">
        <v>2430</v>
      </c>
      <c r="L2435" s="8">
        <v>-2.0182175924282099E-4</v>
      </c>
      <c r="M2435" s="8">
        <v>-0.256083121289291</v>
      </c>
    </row>
    <row r="2436" spans="1:13" x14ac:dyDescent="0.55000000000000004">
      <c r="A2436">
        <v>2431</v>
      </c>
      <c r="C2436">
        <f t="shared" si="117"/>
        <v>-6.814927958964212E-2</v>
      </c>
      <c r="D2436">
        <f t="shared" si="118"/>
        <v>3.0288103643217316E-4</v>
      </c>
      <c r="E2436" s="2">
        <f t="shared" si="119"/>
        <v>4.790417477160374E-2</v>
      </c>
      <c r="K2436">
        <v>2431</v>
      </c>
      <c r="L2436" s="8">
        <v>-4.87682507593923E-5</v>
      </c>
      <c r="M2436" s="8">
        <v>-0.28701950317339903</v>
      </c>
    </row>
    <row r="2437" spans="1:13" x14ac:dyDescent="0.55000000000000004">
      <c r="A2437">
        <v>2432</v>
      </c>
      <c r="C2437">
        <f t="shared" si="117"/>
        <v>7.5720974225964952E-2</v>
      </c>
      <c r="D2437">
        <f t="shared" si="118"/>
        <v>3.3091439815557028E-4</v>
      </c>
      <c r="E2437" s="2">
        <f t="shared" si="119"/>
        <v>0.10354947611056936</v>
      </c>
      <c r="K2437">
        <v>2432</v>
      </c>
      <c r="L2437" s="8">
        <v>1.16499568662989E-4</v>
      </c>
      <c r="M2437" s="8">
        <v>-0.24607006994799799</v>
      </c>
    </row>
    <row r="2438" spans="1:13" x14ac:dyDescent="0.55000000000000004">
      <c r="A2438">
        <v>2433</v>
      </c>
      <c r="C2438">
        <f t="shared" ref="C2438:C2501" si="120">$D$1*COS($B$2*(A2438-$L$2)+$B$1)</f>
        <v>0.20058685958336719</v>
      </c>
      <c r="D2438">
        <f t="shared" ref="D2438:D2501" si="121">$D$2*COS($B$2*(A2438-$L$3)+$B$3)</f>
        <v>2.7589522106449095E-4</v>
      </c>
      <c r="E2438" s="2">
        <f t="shared" ref="E2438:E2501" si="122">(M2438-C2438)^2</f>
        <v>0.11838947793688383</v>
      </c>
      <c r="K2438">
        <v>2433</v>
      </c>
      <c r="L2438" s="8">
        <v>2.5258934840286998E-4</v>
      </c>
      <c r="M2438" s="8">
        <v>-0.143490861196232</v>
      </c>
    </row>
    <row r="2439" spans="1:13" x14ac:dyDescent="0.55000000000000004">
      <c r="A2439">
        <v>2434</v>
      </c>
      <c r="C2439">
        <f t="shared" si="120"/>
        <v>0.27510967122057339</v>
      </c>
      <c r="D2439">
        <f t="shared" si="121"/>
        <v>1.5163215889713909E-4</v>
      </c>
      <c r="E2439" s="2">
        <f t="shared" si="122"/>
        <v>7.8446569415906178E-2</v>
      </c>
      <c r="K2439">
        <v>2434</v>
      </c>
      <c r="L2439" s="8">
        <v>3.2541655888469501E-4</v>
      </c>
      <c r="M2439" s="8">
        <v>-4.9734761051916203E-3</v>
      </c>
    </row>
    <row r="2440" spans="1:13" x14ac:dyDescent="0.55000000000000004">
      <c r="A2440">
        <v>2435</v>
      </c>
      <c r="C2440">
        <f t="shared" si="120"/>
        <v>0.28058575423414939</v>
      </c>
      <c r="D2440">
        <f t="shared" si="121"/>
        <v>-1.068737900054682E-5</v>
      </c>
      <c r="E2440" s="2">
        <f t="shared" si="122"/>
        <v>2.1256534064391142E-2</v>
      </c>
      <c r="K2440">
        <v>2435</v>
      </c>
      <c r="L2440" s="8">
        <v>3.1674117345607703E-4</v>
      </c>
      <c r="M2440" s="8">
        <v>0.13478954692959999</v>
      </c>
    </row>
    <row r="2441" spans="1:13" x14ac:dyDescent="0.55000000000000004">
      <c r="A2441">
        <v>2436</v>
      </c>
      <c r="C2441">
        <f t="shared" si="120"/>
        <v>0.21564072721368838</v>
      </c>
      <c r="D2441">
        <f t="shared" si="121"/>
        <v>-1.7032461004224555E-4</v>
      </c>
      <c r="E2441" s="2">
        <f t="shared" si="122"/>
        <v>6.3267162558019194E-4</v>
      </c>
      <c r="K2441">
        <v>2436</v>
      </c>
      <c r="L2441" s="8">
        <v>2.2873599621579699E-4</v>
      </c>
      <c r="M2441" s="8">
        <v>0.24079369176223001</v>
      </c>
    </row>
    <row r="2442" spans="1:13" x14ac:dyDescent="0.55000000000000004">
      <c r="A2442">
        <v>2437</v>
      </c>
      <c r="C2442">
        <f t="shared" si="120"/>
        <v>9.6574423009457538E-2</v>
      </c>
      <c r="D2442">
        <f t="shared" si="121"/>
        <v>-2.8721395412065496E-4</v>
      </c>
      <c r="E2442" s="2">
        <f t="shared" si="122"/>
        <v>3.6067760290285029E-2</v>
      </c>
      <c r="K2442">
        <v>2437</v>
      </c>
      <c r="L2442" s="8">
        <v>8.3442469748167398E-5</v>
      </c>
      <c r="M2442" s="8">
        <v>0.28648956271739401</v>
      </c>
    </row>
    <row r="2443" spans="1:13" x14ac:dyDescent="0.55000000000000004">
      <c r="A2443">
        <v>2438</v>
      </c>
      <c r="C2443">
        <f t="shared" si="120"/>
        <v>-4.6730025742484915E-2</v>
      </c>
      <c r="D2443">
        <f t="shared" si="121"/>
        <v>-3.3201864970559629E-4</v>
      </c>
      <c r="E2443" s="2">
        <f t="shared" si="122"/>
        <v>9.4348722269074856E-2</v>
      </c>
      <c r="K2443">
        <v>2438</v>
      </c>
      <c r="L2443" s="8">
        <v>-8.2749740907392801E-5</v>
      </c>
      <c r="M2443" s="8">
        <v>0.260432345437767</v>
      </c>
    </row>
    <row r="2444" spans="1:13" x14ac:dyDescent="0.55000000000000004">
      <c r="A2444">
        <v>2439</v>
      </c>
      <c r="C2444">
        <f t="shared" si="120"/>
        <v>-0.17830622302483681</v>
      </c>
      <c r="D2444">
        <f t="shared" si="121"/>
        <v>-2.9349366261289156E-4</v>
      </c>
      <c r="E2444" s="2">
        <f t="shared" si="122"/>
        <v>0.12072459806523973</v>
      </c>
      <c r="K2444">
        <v>2439</v>
      </c>
      <c r="L2444" s="8">
        <v>-2.2821676561057201E-4</v>
      </c>
      <c r="M2444" s="8">
        <v>0.169148231638274</v>
      </c>
    </row>
    <row r="2445" spans="1:13" x14ac:dyDescent="0.55000000000000004">
      <c r="A2445">
        <v>2440</v>
      </c>
      <c r="C2445">
        <f t="shared" si="120"/>
        <v>-0.26513131672452661</v>
      </c>
      <c r="D2445">
        <f t="shared" si="121"/>
        <v>-1.813079525609184E-4</v>
      </c>
      <c r="E2445" s="2">
        <f t="shared" si="122"/>
        <v>9.0379124804890923E-2</v>
      </c>
      <c r="K2445">
        <v>2440</v>
      </c>
      <c r="L2445" s="8">
        <v>-3.16525485612553E-4</v>
      </c>
      <c r="M2445" s="8">
        <v>3.5499893905525798E-2</v>
      </c>
    </row>
    <row r="2446" spans="1:13" x14ac:dyDescent="0.55000000000000004">
      <c r="A2446">
        <v>2441</v>
      </c>
      <c r="C2446">
        <f t="shared" si="120"/>
        <v>-0.28541403845203428</v>
      </c>
      <c r="D2446">
        <f t="shared" si="121"/>
        <v>-2.3617768085206583E-5</v>
      </c>
      <c r="E2446" s="2">
        <f t="shared" si="122"/>
        <v>3.1817435840419635E-2</v>
      </c>
      <c r="K2446">
        <v>2441</v>
      </c>
      <c r="L2446" s="8">
        <v>-3.2555843416131301E-4</v>
      </c>
      <c r="M2446" s="8">
        <v>-0.10703961248121401</v>
      </c>
    </row>
    <row r="2447" spans="1:13" x14ac:dyDescent="0.55000000000000004">
      <c r="A2447">
        <v>2442</v>
      </c>
      <c r="C2447">
        <f t="shared" si="120"/>
        <v>-0.23406385257907375</v>
      </c>
      <c r="D2447">
        <f t="shared" si="121"/>
        <v>1.3999997835785247E-4</v>
      </c>
      <c r="E2447" s="2">
        <f t="shared" si="122"/>
        <v>1.2754243488456742E-4</v>
      </c>
      <c r="K2447">
        <v>2442</v>
      </c>
      <c r="L2447" s="8">
        <v>-2.5305325325647102E-4</v>
      </c>
      <c r="M2447" s="8">
        <v>-0.22277038389648701</v>
      </c>
    </row>
    <row r="2448" spans="1:13" x14ac:dyDescent="0.55000000000000004">
      <c r="A2448">
        <v>2443</v>
      </c>
      <c r="C2448">
        <f t="shared" si="120"/>
        <v>-0.12396857338426116</v>
      </c>
      <c r="D2448">
        <f t="shared" si="121"/>
        <v>2.6848068119778078E-4</v>
      </c>
      <c r="E2448" s="2">
        <f t="shared" si="122"/>
        <v>2.5197866082585809E-2</v>
      </c>
      <c r="K2448">
        <v>2443</v>
      </c>
      <c r="L2448" s="8">
        <v>-1.17169315245132E-4</v>
      </c>
      <c r="M2448" s="8">
        <v>-0.28270693069775299</v>
      </c>
    </row>
    <row r="2449" spans="1:13" x14ac:dyDescent="0.55000000000000004">
      <c r="A2449">
        <v>2444</v>
      </c>
      <c r="C2449">
        <f t="shared" si="120"/>
        <v>1.7240204680410414E-2</v>
      </c>
      <c r="D2449">
        <f t="shared" si="121"/>
        <v>3.2957839218190156E-4</v>
      </c>
      <c r="E2449" s="2">
        <f t="shared" si="122"/>
        <v>8.3566077133135228E-2</v>
      </c>
      <c r="K2449">
        <v>2444</v>
      </c>
      <c r="L2449" s="8">
        <v>4.8060404635012302E-5</v>
      </c>
      <c r="M2449" s="8">
        <v>-0.27183777291929401</v>
      </c>
    </row>
    <row r="2450" spans="1:13" x14ac:dyDescent="0.55000000000000004">
      <c r="A2450">
        <v>2445</v>
      </c>
      <c r="C2450">
        <f t="shared" si="120"/>
        <v>0.15412205476409863</v>
      </c>
      <c r="D2450">
        <f t="shared" si="121"/>
        <v>3.0795887369012176E-4</v>
      </c>
      <c r="E2450" s="2">
        <f t="shared" si="122"/>
        <v>0.12041400609485001</v>
      </c>
      <c r="K2450">
        <v>2445</v>
      </c>
      <c r="L2450" s="8">
        <v>2.0125309802921201E-4</v>
      </c>
      <c r="M2450" s="8">
        <v>-0.192885158554083</v>
      </c>
    </row>
    <row r="2451" spans="1:13" x14ac:dyDescent="0.55000000000000004">
      <c r="A2451">
        <v>2446</v>
      </c>
      <c r="C2451">
        <f t="shared" si="120"/>
        <v>0.25232251773769543</v>
      </c>
      <c r="D2451">
        <f t="shared" si="121"/>
        <v>2.0904816916122068E-4</v>
      </c>
      <c r="E2451" s="2">
        <f t="shared" si="122"/>
        <v>0.10108951736270394</v>
      </c>
      <c r="K2451">
        <v>2446</v>
      </c>
      <c r="L2451" s="8">
        <v>3.0404070453841599E-4</v>
      </c>
      <c r="M2451" s="8">
        <v>-6.5623259656350102E-2</v>
      </c>
    </row>
    <row r="2452" spans="1:13" x14ac:dyDescent="0.55000000000000004">
      <c r="A2452">
        <v>2447</v>
      </c>
      <c r="C2452">
        <f t="shared" si="120"/>
        <v>0.28719534729669016</v>
      </c>
      <c r="D2452">
        <f t="shared" si="121"/>
        <v>5.7670780558185085E-5</v>
      </c>
      <c r="E2452" s="2">
        <f t="shared" si="122"/>
        <v>4.3731574061532191E-2</v>
      </c>
      <c r="K2452">
        <v>2447</v>
      </c>
      <c r="L2452" s="8">
        <v>3.3067943046437498E-4</v>
      </c>
      <c r="M2452" s="8">
        <v>7.8074391719463995E-2</v>
      </c>
    </row>
    <row r="2453" spans="1:13" x14ac:dyDescent="0.55000000000000004">
      <c r="A2453">
        <v>2448</v>
      </c>
      <c r="C2453">
        <f t="shared" si="120"/>
        <v>0.24998819828233207</v>
      </c>
      <c r="D2453">
        <f t="shared" si="121"/>
        <v>-1.0818075836020994E-4</v>
      </c>
      <c r="E2453" s="2">
        <f t="shared" si="122"/>
        <v>2.2820083389385516E-3</v>
      </c>
      <c r="K2453">
        <v>2448</v>
      </c>
      <c r="L2453" s="8">
        <v>2.7449744164427498E-4</v>
      </c>
      <c r="M2453" s="8">
        <v>0.20221782735077501</v>
      </c>
    </row>
    <row r="2454" spans="1:13" x14ac:dyDescent="0.55000000000000004">
      <c r="A2454">
        <v>2449</v>
      </c>
      <c r="C2454">
        <f t="shared" si="120"/>
        <v>0.15003928083311854</v>
      </c>
      <c r="D2454">
        <f t="shared" si="121"/>
        <v>-2.4688120720003367E-4</v>
      </c>
      <c r="E2454" s="2">
        <f t="shared" si="122"/>
        <v>1.5794274198541913E-2</v>
      </c>
      <c r="K2454">
        <v>2449</v>
      </c>
      <c r="L2454" s="8">
        <v>1.4956586570586601E-4</v>
      </c>
      <c r="M2454" s="8">
        <v>0.27571455365375702</v>
      </c>
    </row>
    <row r="2455" spans="1:13" x14ac:dyDescent="0.55000000000000004">
      <c r="A2455">
        <v>2450</v>
      </c>
      <c r="C2455">
        <f t="shared" si="120"/>
        <v>1.2433666471385076E-2</v>
      </c>
      <c r="D2455">
        <f t="shared" si="121"/>
        <v>-3.2361967687674317E-4</v>
      </c>
      <c r="E2455" s="2">
        <f t="shared" si="122"/>
        <v>7.1675708131079E-2</v>
      </c>
      <c r="K2455">
        <v>2450</v>
      </c>
      <c r="L2455" s="8">
        <v>-1.2825409137847399E-5</v>
      </c>
      <c r="M2455" s="8">
        <v>0.280156859585241</v>
      </c>
    </row>
    <row r="2456" spans="1:13" x14ac:dyDescent="0.55000000000000004">
      <c r="A2456">
        <v>2451</v>
      </c>
      <c r="C2456">
        <f t="shared" si="120"/>
        <v>-0.12829253609283667</v>
      </c>
      <c r="D2456">
        <f t="shared" si="121"/>
        <v>-3.1913642901927597E-4</v>
      </c>
      <c r="E2456" s="2">
        <f t="shared" si="122"/>
        <v>0.11746020501950316</v>
      </c>
      <c r="K2456">
        <v>2451</v>
      </c>
      <c r="L2456" s="8">
        <v>-1.72004480699925E-4</v>
      </c>
      <c r="M2456" s="8">
        <v>0.21443214206662001</v>
      </c>
    </row>
    <row r="2457" spans="1:13" x14ac:dyDescent="0.55000000000000004">
      <c r="A2457">
        <v>2452</v>
      </c>
      <c r="C2457">
        <f t="shared" si="120"/>
        <v>-0.23682001629030752</v>
      </c>
      <c r="D2457">
        <f t="shared" si="121"/>
        <v>-2.3455666434128155E-4</v>
      </c>
      <c r="E2457" s="2">
        <f t="shared" si="122"/>
        <v>0.11010556136335536</v>
      </c>
      <c r="K2457">
        <v>2452</v>
      </c>
      <c r="L2457" s="8">
        <v>-2.8810396303237499E-4</v>
      </c>
      <c r="M2457" s="8">
        <v>9.5001564326980495E-2</v>
      </c>
    </row>
    <row r="2458" spans="1:13" x14ac:dyDescent="0.55000000000000004">
      <c r="A2458">
        <v>2453</v>
      </c>
      <c r="C2458">
        <f t="shared" si="120"/>
        <v>-0.28591066416972044</v>
      </c>
      <c r="D2458">
        <f t="shared" si="121"/>
        <v>-9.1108120975492179E-5</v>
      </c>
      <c r="E2458" s="2">
        <f t="shared" si="122"/>
        <v>5.6495547135399025E-2</v>
      </c>
      <c r="K2458">
        <v>2453</v>
      </c>
      <c r="L2458" s="8">
        <v>-3.3204602055613499E-4</v>
      </c>
      <c r="M2458" s="8">
        <v>-4.8222744545270403E-2</v>
      </c>
    </row>
    <row r="2459" spans="1:13" x14ac:dyDescent="0.55000000000000004">
      <c r="A2459">
        <v>2454</v>
      </c>
      <c r="C2459">
        <f t="shared" si="120"/>
        <v>-0.26324376186158155</v>
      </c>
      <c r="D2459">
        <f t="shared" si="121"/>
        <v>7.5206640347152363E-5</v>
      </c>
      <c r="E2459" s="2">
        <f t="shared" si="122"/>
        <v>7.0349139634342779E-3</v>
      </c>
      <c r="K2459">
        <v>2454</v>
      </c>
      <c r="L2459" s="8">
        <v>-2.9282509236764498E-4</v>
      </c>
      <c r="M2459" s="8">
        <v>-0.17936936789396901</v>
      </c>
    </row>
    <row r="2460" spans="1:13" x14ac:dyDescent="0.55000000000000004">
      <c r="A2460">
        <v>2455</v>
      </c>
      <c r="C2460">
        <f t="shared" si="120"/>
        <v>-0.17450822406535346</v>
      </c>
      <c r="D2460">
        <f t="shared" si="121"/>
        <v>2.2264612017312642E-4</v>
      </c>
      <c r="E2460" s="2">
        <f t="shared" si="122"/>
        <v>8.2962215079271286E-3</v>
      </c>
      <c r="K2460">
        <v>2455</v>
      </c>
      <c r="L2460" s="8">
        <v>-1.80264303240687E-4</v>
      </c>
      <c r="M2460" s="8">
        <v>-0.26559182032684903</v>
      </c>
    </row>
    <row r="2461" spans="1:13" x14ac:dyDescent="0.55000000000000004">
      <c r="A2461">
        <v>2456</v>
      </c>
      <c r="C2461">
        <f t="shared" si="120"/>
        <v>-4.1974800369811334E-2</v>
      </c>
      <c r="D2461">
        <f t="shared" si="121"/>
        <v>3.1420611684467188E-4</v>
      </c>
      <c r="E2461" s="2">
        <f t="shared" si="122"/>
        <v>5.9204794367518708E-2</v>
      </c>
      <c r="K2461">
        <v>2456</v>
      </c>
      <c r="L2461" s="8">
        <v>-2.2555201088549E-5</v>
      </c>
      <c r="M2461" s="8">
        <v>-0.28529515374683301</v>
      </c>
    </row>
    <row r="2462" spans="1:13" x14ac:dyDescent="0.55000000000000004">
      <c r="A2462">
        <v>2457</v>
      </c>
      <c r="C2462">
        <f t="shared" si="120"/>
        <v>0.10109341345898429</v>
      </c>
      <c r="D2462">
        <f t="shared" si="121"/>
        <v>3.2690700112786709E-4</v>
      </c>
      <c r="E2462" s="2">
        <f t="shared" si="122"/>
        <v>0.11198256395656962</v>
      </c>
      <c r="K2462">
        <v>2457</v>
      </c>
      <c r="L2462" s="8">
        <v>1.4080299109852501E-4</v>
      </c>
      <c r="M2462" s="8">
        <v>-0.23354454606827799</v>
      </c>
    </row>
    <row r="2463" spans="1:13" x14ac:dyDescent="0.55000000000000004">
      <c r="A2463">
        <v>2458</v>
      </c>
      <c r="C2463">
        <f t="shared" si="120"/>
        <v>0.2187893113906908</v>
      </c>
      <c r="D2463">
        <f t="shared" si="121"/>
        <v>2.5756111878120786E-4</v>
      </c>
      <c r="E2463" s="2">
        <f t="shared" si="122"/>
        <v>0.11702595768092316</v>
      </c>
      <c r="K2463">
        <v>2458</v>
      </c>
      <c r="L2463" s="8">
        <v>2.6889620068663199E-4</v>
      </c>
      <c r="M2463" s="8">
        <v>-0.12330125802174299</v>
      </c>
    </row>
    <row r="2464" spans="1:13" x14ac:dyDescent="0.55000000000000004">
      <c r="A2464">
        <v>2459</v>
      </c>
      <c r="C2464">
        <f t="shared" si="120"/>
        <v>0.28157370387589858</v>
      </c>
      <c r="D2464">
        <f t="shared" si="121"/>
        <v>1.2357282457921328E-4</v>
      </c>
      <c r="E2464" s="2">
        <f t="shared" si="122"/>
        <v>6.956411993109328E-2</v>
      </c>
      <c r="K2464">
        <v>2459</v>
      </c>
      <c r="L2464" s="8">
        <v>3.2964268870184702E-4</v>
      </c>
      <c r="M2464" s="8">
        <v>1.7823595001810601E-2</v>
      </c>
    </row>
    <row r="2465" spans="1:13" x14ac:dyDescent="0.55000000000000004">
      <c r="A2465">
        <v>2460</v>
      </c>
      <c r="C2465">
        <f t="shared" si="120"/>
        <v>0.27368903179201004</v>
      </c>
      <c r="D2465">
        <f t="shared" si="121"/>
        <v>-4.1429643883254602E-5</v>
      </c>
      <c r="E2465" s="2">
        <f t="shared" si="122"/>
        <v>1.4209739928416431E-2</v>
      </c>
      <c r="K2465">
        <v>2460</v>
      </c>
      <c r="L2465" s="8">
        <v>3.0782812037690702E-4</v>
      </c>
      <c r="M2465" s="8">
        <v>0.15448441808760499</v>
      </c>
    </row>
    <row r="2466" spans="1:13" x14ac:dyDescent="0.55000000000000004">
      <c r="A2466">
        <v>2461</v>
      </c>
      <c r="C2466">
        <f t="shared" si="120"/>
        <v>0.19711418163559263</v>
      </c>
      <c r="D2466">
        <f t="shared" si="121"/>
        <v>-1.960341449997511E-4</v>
      </c>
      <c r="E2466" s="2">
        <f t="shared" si="122"/>
        <v>3.0624579001328261E-3</v>
      </c>
      <c r="K2466">
        <v>2461</v>
      </c>
      <c r="L2466" s="8">
        <v>2.0891608967655101E-4</v>
      </c>
      <c r="M2466" s="8">
        <v>0.25245366031160499</v>
      </c>
    </row>
    <row r="2467" spans="1:13" x14ac:dyDescent="0.55000000000000004">
      <c r="A2467">
        <v>2462</v>
      </c>
      <c r="C2467">
        <f t="shared" si="120"/>
        <v>7.1067826726939662E-2</v>
      </c>
      <c r="D2467">
        <f t="shared" si="121"/>
        <v>-3.0143820779272303E-4</v>
      </c>
      <c r="E2467" s="2">
        <f t="shared" si="122"/>
        <v>4.6710659884959996E-2</v>
      </c>
      <c r="K2467">
        <v>2462</v>
      </c>
      <c r="L2467" s="8">
        <v>5.7679728295372999E-5</v>
      </c>
      <c r="M2467" s="8">
        <v>0.28719431720175398</v>
      </c>
    </row>
    <row r="2468" spans="1:13" x14ac:dyDescent="0.55000000000000004">
      <c r="A2468">
        <v>2463</v>
      </c>
      <c r="C2468">
        <f t="shared" si="120"/>
        <v>-7.2815054698994144E-2</v>
      </c>
      <c r="D2468">
        <f t="shared" si="121"/>
        <v>-3.3118763424406605E-4</v>
      </c>
      <c r="E2468" s="2">
        <f t="shared" si="122"/>
        <v>0.10421303029882617</v>
      </c>
      <c r="K2468">
        <v>2463</v>
      </c>
      <c r="L2468" s="8">
        <v>-1.08002878856438E-4</v>
      </c>
      <c r="M2468" s="8">
        <v>0.25000537572452503</v>
      </c>
    </row>
    <row r="2469" spans="1:13" x14ac:dyDescent="0.55000000000000004">
      <c r="A2469">
        <v>2464</v>
      </c>
      <c r="C2469">
        <f t="shared" si="120"/>
        <v>-0.19842289221606652</v>
      </c>
      <c r="D2469">
        <f t="shared" si="121"/>
        <v>-2.7781594538209145E-4</v>
      </c>
      <c r="E2469" s="2">
        <f t="shared" si="122"/>
        <v>0.12153864400554856</v>
      </c>
      <c r="K2469">
        <v>2464</v>
      </c>
      <c r="L2469" s="8">
        <v>-2.4663549499743501E-4</v>
      </c>
      <c r="M2469" s="8">
        <v>0.150201036976335</v>
      </c>
    </row>
    <row r="2470" spans="1:13" x14ac:dyDescent="0.55000000000000004">
      <c r="A2470">
        <v>2465</v>
      </c>
      <c r="C2470">
        <f t="shared" si="120"/>
        <v>-0.2742307662093118</v>
      </c>
      <c r="D2470">
        <f t="shared" si="121"/>
        <v>-1.5471831012577703E-4</v>
      </c>
      <c r="E2470" s="2">
        <f t="shared" si="122"/>
        <v>8.2373984087056137E-2</v>
      </c>
      <c r="K2470">
        <v>2465</v>
      </c>
      <c r="L2470" s="8">
        <v>-3.2349672140079299E-4</v>
      </c>
      <c r="M2470" s="8">
        <v>1.27779167378355E-2</v>
      </c>
    </row>
    <row r="2471" spans="1:13" x14ac:dyDescent="0.55000000000000004">
      <c r="A2471">
        <v>2466</v>
      </c>
      <c r="C2471">
        <f t="shared" si="120"/>
        <v>-0.28121249821090283</v>
      </c>
      <c r="D2471">
        <f t="shared" si="121"/>
        <v>7.2103597683421719E-6</v>
      </c>
      <c r="E2471" s="2">
        <f t="shared" si="122"/>
        <v>2.3521432454478373E-2</v>
      </c>
      <c r="K2471">
        <v>2466</v>
      </c>
      <c r="L2471" s="8">
        <v>-3.1933618710135799E-4</v>
      </c>
      <c r="M2471" s="8">
        <v>-0.12784551201609501</v>
      </c>
    </row>
    <row r="2472" spans="1:13" x14ac:dyDescent="0.55000000000000004">
      <c r="A2472">
        <v>2467</v>
      </c>
      <c r="C2472">
        <f t="shared" si="120"/>
        <v>-0.21761582065101698</v>
      </c>
      <c r="D2472">
        <f t="shared" si="121"/>
        <v>1.6732938134400146E-4</v>
      </c>
      <c r="E2472" s="2">
        <f t="shared" si="122"/>
        <v>3.5469765385012043E-4</v>
      </c>
      <c r="K2472">
        <v>2467</v>
      </c>
      <c r="L2472" s="8">
        <v>-2.3519592372450501E-4</v>
      </c>
      <c r="M2472" s="8">
        <v>-0.23644923918961799</v>
      </c>
    </row>
    <row r="2473" spans="1:13" x14ac:dyDescent="0.55000000000000004">
      <c r="A2473">
        <v>2468</v>
      </c>
      <c r="C2473">
        <f t="shared" si="120"/>
        <v>-9.9402159086254493E-2</v>
      </c>
      <c r="D2473">
        <f t="shared" si="121"/>
        <v>2.8545225522520821E-4</v>
      </c>
      <c r="E2473" s="2">
        <f t="shared" si="122"/>
        <v>3.4756379241882067E-2</v>
      </c>
      <c r="K2473">
        <v>2468</v>
      </c>
      <c r="L2473" s="8">
        <v>-9.2149382201265104E-5</v>
      </c>
      <c r="M2473" s="8">
        <v>-0.28583278758351099</v>
      </c>
    </row>
    <row r="2474" spans="1:13" x14ac:dyDescent="0.55000000000000004">
      <c r="A2474">
        <v>2469</v>
      </c>
      <c r="C2474">
        <f t="shared" si="120"/>
        <v>4.3759349178571022E-2</v>
      </c>
      <c r="D2474">
        <f t="shared" si="121"/>
        <v>3.3193262990206763E-4</v>
      </c>
      <c r="E2474" s="2">
        <f t="shared" si="122"/>
        <v>9.448682330019352E-2</v>
      </c>
      <c r="K2474">
        <v>2469</v>
      </c>
      <c r="L2474" s="8">
        <v>7.3976543747546796E-5</v>
      </c>
      <c r="M2474" s="8">
        <v>-0.26362774114923299</v>
      </c>
    </row>
    <row r="2475" spans="1:13" x14ac:dyDescent="0.55000000000000004">
      <c r="A2475">
        <v>2470</v>
      </c>
      <c r="C2475">
        <f t="shared" si="120"/>
        <v>0.17593818317264487</v>
      </c>
      <c r="D2475">
        <f t="shared" si="121"/>
        <v>2.9510491105876058E-4</v>
      </c>
      <c r="E2475" s="2">
        <f t="shared" si="122"/>
        <v>0.123435350970476</v>
      </c>
      <c r="K2475">
        <v>2470</v>
      </c>
      <c r="L2475" s="8">
        <v>2.21574585397625E-4</v>
      </c>
      <c r="M2475" s="8">
        <v>-0.175395491516355</v>
      </c>
    </row>
    <row r="2476" spans="1:13" x14ac:dyDescent="0.55000000000000004">
      <c r="A2476">
        <v>2471</v>
      </c>
      <c r="C2476">
        <f t="shared" si="120"/>
        <v>0.26396024167365967</v>
      </c>
      <c r="D2476">
        <f t="shared" si="121"/>
        <v>1.8421207985872386E-4</v>
      </c>
      <c r="E2476" s="2">
        <f t="shared" si="122"/>
        <v>9.4368518971260099E-2</v>
      </c>
      <c r="K2476">
        <v>2471</v>
      </c>
      <c r="L2476" s="8">
        <v>3.1367789758593299E-4</v>
      </c>
      <c r="M2476" s="8">
        <v>-4.3234352958570303E-2</v>
      </c>
    </row>
    <row r="2477" spans="1:13" x14ac:dyDescent="0.55000000000000004">
      <c r="A2477">
        <v>2472</v>
      </c>
      <c r="C2477">
        <f t="shared" si="120"/>
        <v>0.28573384335584673</v>
      </c>
      <c r="D2477">
        <f t="shared" si="121"/>
        <v>2.7085899496151861E-5</v>
      </c>
      <c r="E2477" s="2">
        <f t="shared" si="122"/>
        <v>3.4588093908572828E-2</v>
      </c>
      <c r="K2477">
        <v>2472</v>
      </c>
      <c r="L2477" s="8">
        <v>3.2721863440743999E-4</v>
      </c>
      <c r="M2477" s="8">
        <v>9.9755097504142395E-2</v>
      </c>
    </row>
    <row r="2478" spans="1:13" x14ac:dyDescent="0.55000000000000004">
      <c r="A2478">
        <v>2473</v>
      </c>
      <c r="C2478">
        <f t="shared" si="120"/>
        <v>0.23579427314785595</v>
      </c>
      <c r="D2478">
        <f t="shared" si="121"/>
        <v>-1.3683827071339183E-4</v>
      </c>
      <c r="E2478" s="2">
        <f t="shared" si="122"/>
        <v>3.2522545127475037E-4</v>
      </c>
      <c r="K2478">
        <v>2473</v>
      </c>
      <c r="L2478" s="8">
        <v>2.5880543432456798E-4</v>
      </c>
      <c r="M2478" s="8">
        <v>0.21776026496124501</v>
      </c>
    </row>
    <row r="2479" spans="1:13" x14ac:dyDescent="0.55000000000000004">
      <c r="A2479">
        <v>2474</v>
      </c>
      <c r="C2479">
        <f t="shared" si="120"/>
        <v>0.12667531052950995</v>
      </c>
      <c r="D2479">
        <f t="shared" si="121"/>
        <v>-2.6641891929624892E-4</v>
      </c>
      <c r="E2479" s="2">
        <f t="shared" si="122"/>
        <v>2.388592277836149E-2</v>
      </c>
      <c r="K2479">
        <v>2474</v>
      </c>
      <c r="L2479" s="8">
        <v>1.25572807702753E-4</v>
      </c>
      <c r="M2479" s="8">
        <v>0.28122602317219397</v>
      </c>
    </row>
    <row r="2480" spans="1:13" x14ac:dyDescent="0.55000000000000004">
      <c r="A2480">
        <v>2475</v>
      </c>
      <c r="C2480">
        <f t="shared" si="120"/>
        <v>-1.4236484928651377E-2</v>
      </c>
      <c r="D2480">
        <f t="shared" si="121"/>
        <v>-3.2913403480209553E-4</v>
      </c>
      <c r="E2480" s="2">
        <f t="shared" si="122"/>
        <v>8.3228478891152827E-2</v>
      </c>
      <c r="K2480">
        <v>2475</v>
      </c>
      <c r="L2480" s="8">
        <v>-3.9110307605360498E-5</v>
      </c>
      <c r="M2480" s="8">
        <v>0.27425697928007697</v>
      </c>
    </row>
    <row r="2481" spans="1:13" x14ac:dyDescent="0.55000000000000004">
      <c r="A2481">
        <v>2476</v>
      </c>
      <c r="C2481">
        <f t="shared" si="120"/>
        <v>-0.15157522275012625</v>
      </c>
      <c r="D2481">
        <f t="shared" si="121"/>
        <v>-3.0924344516805081E-4</v>
      </c>
      <c r="E2481" s="2">
        <f t="shared" si="122"/>
        <v>0.12262168762258475</v>
      </c>
      <c r="K2481">
        <v>2476</v>
      </c>
      <c r="L2481" s="8">
        <v>-1.9399800375097701E-4</v>
      </c>
      <c r="M2481" s="8">
        <v>0.19859857356048399</v>
      </c>
    </row>
    <row r="2482" spans="1:13" x14ac:dyDescent="0.55000000000000004">
      <c r="A2482">
        <v>2477</v>
      </c>
      <c r="C2482">
        <f t="shared" si="120"/>
        <v>-0.25087177461404836</v>
      </c>
      <c r="D2482">
        <f t="shared" si="121"/>
        <v>-2.1173926913254745E-4</v>
      </c>
      <c r="E2482" s="2">
        <f t="shared" si="122"/>
        <v>0.10502246524407448</v>
      </c>
      <c r="K2482">
        <v>2477</v>
      </c>
      <c r="L2482" s="8">
        <v>-3.0029769638091901E-4</v>
      </c>
      <c r="M2482" s="8">
        <v>7.3199923076562201E-2</v>
      </c>
    </row>
    <row r="2483" spans="1:13" x14ac:dyDescent="0.55000000000000004">
      <c r="A2483">
        <v>2478</v>
      </c>
      <c r="C2483">
        <f t="shared" si="120"/>
        <v>-0.28720479900817092</v>
      </c>
      <c r="D2483">
        <f t="shared" si="121"/>
        <v>-6.1092999654004991E-5</v>
      </c>
      <c r="E2483" s="2">
        <f t="shared" si="122"/>
        <v>4.6947057524254175E-2</v>
      </c>
      <c r="K2483">
        <v>2478</v>
      </c>
      <c r="L2483" s="8">
        <v>-3.31385968040598E-4</v>
      </c>
      <c r="M2483" s="8">
        <v>-7.0532102241240499E-2</v>
      </c>
    </row>
    <row r="2484" spans="1:13" x14ac:dyDescent="0.55000000000000004">
      <c r="A2484">
        <v>2479</v>
      </c>
      <c r="C2484">
        <f t="shared" si="120"/>
        <v>-0.25145547264857565</v>
      </c>
      <c r="D2484">
        <f t="shared" si="121"/>
        <v>1.0488632499828856E-4</v>
      </c>
      <c r="E2484" s="2">
        <f t="shared" si="122"/>
        <v>3.009240819555324E-3</v>
      </c>
      <c r="K2484">
        <v>2479</v>
      </c>
      <c r="L2484" s="8">
        <v>-2.79476568235212E-4</v>
      </c>
      <c r="M2484" s="8">
        <v>-0.19659892500332801</v>
      </c>
    </row>
    <row r="2485" spans="1:13" x14ac:dyDescent="0.55000000000000004">
      <c r="A2485">
        <v>2480</v>
      </c>
      <c r="C2485">
        <f t="shared" si="120"/>
        <v>-0.15259612291589272</v>
      </c>
      <c r="D2485">
        <f t="shared" si="121"/>
        <v>2.4454139290469595E-4</v>
      </c>
      <c r="E2485" s="2">
        <f t="shared" si="122"/>
        <v>1.4599938312564394E-2</v>
      </c>
      <c r="K2485">
        <v>2480</v>
      </c>
      <c r="L2485" s="8">
        <v>-1.5757052816855701E-4</v>
      </c>
      <c r="M2485" s="8">
        <v>-0.27342632738714401</v>
      </c>
    </row>
    <row r="2486" spans="1:13" x14ac:dyDescent="0.55000000000000004">
      <c r="A2486">
        <v>2481</v>
      </c>
      <c r="C2486">
        <f t="shared" si="120"/>
        <v>-1.5438362801878007E-2</v>
      </c>
      <c r="D2486">
        <f t="shared" si="121"/>
        <v>3.2282172571675079E-4</v>
      </c>
      <c r="E2486" s="2">
        <f t="shared" si="122"/>
        <v>7.0933824623988451E-2</v>
      </c>
      <c r="K2486">
        <v>2481</v>
      </c>
      <c r="L2486" s="8">
        <v>3.8000281745024599E-6</v>
      </c>
      <c r="M2486" s="8">
        <v>-0.28177240986306101</v>
      </c>
    </row>
    <row r="2487" spans="1:13" x14ac:dyDescent="0.55000000000000004">
      <c r="A2487">
        <v>2482</v>
      </c>
      <c r="C2487">
        <f t="shared" si="120"/>
        <v>0.12559410095960041</v>
      </c>
      <c r="D2487">
        <f t="shared" si="121"/>
        <v>3.2008060991629893E-4</v>
      </c>
      <c r="E2487" s="2">
        <f t="shared" si="122"/>
        <v>0.11912227209444615</v>
      </c>
      <c r="K2487">
        <v>2482</v>
      </c>
      <c r="L2487" s="8">
        <v>1.64218843887595E-4</v>
      </c>
      <c r="M2487" s="8">
        <v>-0.21954684429964599</v>
      </c>
    </row>
    <row r="2488" spans="1:13" x14ac:dyDescent="0.55000000000000004">
      <c r="A2488">
        <v>2483</v>
      </c>
      <c r="C2488">
        <f t="shared" si="120"/>
        <v>0.23510509269486121</v>
      </c>
      <c r="D2488">
        <f t="shared" si="121"/>
        <v>2.3700600779107841E-4</v>
      </c>
      <c r="E2488" s="2">
        <f t="shared" si="122"/>
        <v>0.11386541771686058</v>
      </c>
      <c r="K2488">
        <v>2483</v>
      </c>
      <c r="L2488" s="8">
        <v>2.83508031409293E-4</v>
      </c>
      <c r="M2488" s="8">
        <v>-0.102334409611642</v>
      </c>
    </row>
    <row r="2489" spans="1:13" x14ac:dyDescent="0.55000000000000004">
      <c r="A2489">
        <v>2484</v>
      </c>
      <c r="C2489">
        <f t="shared" si="120"/>
        <v>0.28560966178575503</v>
      </c>
      <c r="D2489">
        <f t="shared" si="121"/>
        <v>9.4447893401719695E-5</v>
      </c>
      <c r="E2489" s="2">
        <f t="shared" si="122"/>
        <v>6.0074671274545743E-2</v>
      </c>
      <c r="K2489">
        <v>2484</v>
      </c>
      <c r="L2489" s="8">
        <v>3.31790873708391E-4</v>
      </c>
      <c r="M2489" s="8">
        <v>4.0508312800185901E-2</v>
      </c>
    </row>
    <row r="2490" spans="1:13" x14ac:dyDescent="0.55000000000000004">
      <c r="A2490">
        <v>2485</v>
      </c>
      <c r="C2490">
        <f t="shared" si="120"/>
        <v>0.26443222594343563</v>
      </c>
      <c r="D2490">
        <f t="shared" si="121"/>
        <v>-7.1814651427503574E-5</v>
      </c>
      <c r="E2490" s="2">
        <f t="shared" si="122"/>
        <v>8.3223197271895914E-3</v>
      </c>
      <c r="K2490">
        <v>2485</v>
      </c>
      <c r="L2490" s="8">
        <v>2.9697463340607301E-4</v>
      </c>
      <c r="M2490" s="8">
        <v>0.17320547697587901</v>
      </c>
    </row>
    <row r="2491" spans="1:13" x14ac:dyDescent="0.55000000000000004">
      <c r="A2491">
        <v>2486</v>
      </c>
      <c r="C2491">
        <f t="shared" si="120"/>
        <v>0.17688787517849783</v>
      </c>
      <c r="D2491">
        <f t="shared" si="121"/>
        <v>-2.2005323248232755E-4</v>
      </c>
      <c r="E2491" s="2">
        <f t="shared" si="122"/>
        <v>7.3332469995678216E-3</v>
      </c>
      <c r="K2491">
        <v>2486</v>
      </c>
      <c r="L2491" s="8">
        <v>1.8777925387032901E-4</v>
      </c>
      <c r="M2491" s="8">
        <v>0.26252225495419201</v>
      </c>
    </row>
    <row r="2492" spans="1:13" x14ac:dyDescent="0.55000000000000004">
      <c r="A2492">
        <v>2487</v>
      </c>
      <c r="C2492">
        <f t="shared" si="120"/>
        <v>4.4948396245362197E-2</v>
      </c>
      <c r="D2492">
        <f t="shared" si="121"/>
        <v>-3.1306309053779767E-4</v>
      </c>
      <c r="E2492" s="2">
        <f t="shared" si="122"/>
        <v>5.8148648800179503E-2</v>
      </c>
      <c r="K2492">
        <v>2487</v>
      </c>
      <c r="L2492" s="8">
        <v>3.1553395304842097E-5</v>
      </c>
      <c r="M2492" s="8">
        <v>0.28608870560939098</v>
      </c>
    </row>
    <row r="2493" spans="1:13" x14ac:dyDescent="0.55000000000000004">
      <c r="A2493">
        <v>2488</v>
      </c>
      <c r="C2493">
        <f t="shared" si="120"/>
        <v>-9.8272182708181693E-2</v>
      </c>
      <c r="D2493">
        <f t="shared" si="121"/>
        <v>-3.2750071171575241E-4</v>
      </c>
      <c r="E2493" s="2">
        <f t="shared" si="122"/>
        <v>0.11308063881180741</v>
      </c>
      <c r="K2493">
        <v>2488</v>
      </c>
      <c r="L2493" s="8">
        <v>-1.3257520685779699E-4</v>
      </c>
      <c r="M2493" s="8">
        <v>0.23800246517923701</v>
      </c>
    </row>
    <row r="2494" spans="1:13" x14ac:dyDescent="0.55000000000000004">
      <c r="A2494">
        <v>2489</v>
      </c>
      <c r="C2494">
        <f t="shared" si="120"/>
        <v>-0.21682851521626043</v>
      </c>
      <c r="D2494">
        <f t="shared" si="121"/>
        <v>-2.5974255742073162E-4</v>
      </c>
      <c r="E2494" s="2">
        <f t="shared" si="122"/>
        <v>0.12050308736690853</v>
      </c>
      <c r="K2494">
        <v>2489</v>
      </c>
      <c r="L2494" s="8">
        <v>-2.6349952602602601E-4</v>
      </c>
      <c r="M2494" s="8">
        <v>0.130307030884839</v>
      </c>
    </row>
    <row r="2495" spans="1:13" x14ac:dyDescent="0.55000000000000004">
      <c r="A2495">
        <v>2490</v>
      </c>
      <c r="C2495">
        <f t="shared" si="120"/>
        <v>-0.28096546078730766</v>
      </c>
      <c r="D2495">
        <f t="shared" si="121"/>
        <v>-1.2679449615292854E-4</v>
      </c>
      <c r="E2495" s="2">
        <f t="shared" si="122"/>
        <v>7.3408945892920671E-2</v>
      </c>
      <c r="K2495">
        <v>2490</v>
      </c>
      <c r="L2495" s="8">
        <v>-3.2842875426865098E-4</v>
      </c>
      <c r="M2495" s="8">
        <v>-1.00246076607984E-2</v>
      </c>
    </row>
    <row r="2496" spans="1:13" x14ac:dyDescent="0.55000000000000004">
      <c r="A2496">
        <v>2491</v>
      </c>
      <c r="C2496">
        <f t="shared" si="120"/>
        <v>-0.27458599798374578</v>
      </c>
      <c r="D2496">
        <f t="shared" si="121"/>
        <v>3.7976311032890365E-5</v>
      </c>
      <c r="E2496" s="2">
        <f t="shared" si="122"/>
        <v>1.6063148498554725E-2</v>
      </c>
      <c r="K2496">
        <v>2491</v>
      </c>
      <c r="L2496" s="8">
        <v>-3.1110096358061799E-4</v>
      </c>
      <c r="M2496" s="8">
        <v>-0.14784552102963799</v>
      </c>
    </row>
    <row r="2497" spans="1:13" x14ac:dyDescent="0.55000000000000004">
      <c r="A2497">
        <v>2492</v>
      </c>
      <c r="C2497">
        <f t="shared" si="120"/>
        <v>-0.1992912375000872</v>
      </c>
      <c r="D2497">
        <f t="shared" si="121"/>
        <v>1.9321586462769358E-4</v>
      </c>
      <c r="E2497" s="2">
        <f t="shared" si="122"/>
        <v>2.4350641324470774E-3</v>
      </c>
      <c r="K2497">
        <v>2492</v>
      </c>
      <c r="L2497" s="8">
        <v>-2.15856006633554E-4</v>
      </c>
      <c r="M2497" s="8">
        <v>-0.248637606489579</v>
      </c>
    </row>
    <row r="2498" spans="1:13" x14ac:dyDescent="0.55000000000000004">
      <c r="A2498">
        <v>2493</v>
      </c>
      <c r="C2498">
        <f t="shared" si="120"/>
        <v>-7.3978577130898782E-2</v>
      </c>
      <c r="D2498">
        <f t="shared" si="121"/>
        <v>2.9996230886771035E-4</v>
      </c>
      <c r="E2498" s="2">
        <f t="shared" si="122"/>
        <v>4.5444980699933774E-2</v>
      </c>
      <c r="K2498">
        <v>2493</v>
      </c>
      <c r="L2498" s="8">
        <v>-6.6548573751667406E-5</v>
      </c>
      <c r="M2498" s="8">
        <v>-0.28715686096847398</v>
      </c>
    </row>
    <row r="2499" spans="1:13" x14ac:dyDescent="0.55000000000000004">
      <c r="A2499">
        <v>2494</v>
      </c>
      <c r="C2499">
        <f t="shared" si="120"/>
        <v>6.9901146753203497E-2</v>
      </c>
      <c r="D2499">
        <f t="shared" si="121"/>
        <v>3.3142453628679023E-4</v>
      </c>
      <c r="E2499" s="2">
        <f t="shared" si="122"/>
        <v>0.10475388276465654</v>
      </c>
      <c r="K2499">
        <v>2494</v>
      </c>
      <c r="L2499" s="8">
        <v>9.9426362263703999E-5</v>
      </c>
      <c r="M2499" s="8">
        <v>-0.25375589822597899</v>
      </c>
    </row>
    <row r="2500" spans="1:13" x14ac:dyDescent="0.55000000000000004">
      <c r="A2500">
        <v>2495</v>
      </c>
      <c r="C2500">
        <f t="shared" si="120"/>
        <v>0.19623715620252885</v>
      </c>
      <c r="D2500">
        <f t="shared" si="121"/>
        <v>2.7970619097333904E-4</v>
      </c>
      <c r="E2500" s="2">
        <f t="shared" si="122"/>
        <v>0.12463537246356503</v>
      </c>
      <c r="K2500">
        <v>2495</v>
      </c>
      <c r="L2500" s="8">
        <v>2.4049934905375799E-4</v>
      </c>
      <c r="M2500" s="8">
        <v>-0.15680019658548</v>
      </c>
    </row>
    <row r="2501" spans="1:13" x14ac:dyDescent="0.55000000000000004">
      <c r="A2501">
        <v>2496</v>
      </c>
      <c r="C2501">
        <f t="shared" si="120"/>
        <v>0.27332177579575506</v>
      </c>
      <c r="D2501">
        <f t="shared" si="121"/>
        <v>1.5778748746535465E-4</v>
      </c>
      <c r="E2501" s="2">
        <f t="shared" si="122"/>
        <v>8.6374088097855545E-2</v>
      </c>
      <c r="K2501">
        <v>2496</v>
      </c>
      <c r="L2501" s="8">
        <v>3.2133778192365299E-4</v>
      </c>
      <c r="M2501" s="8">
        <v>-2.05729129923473E-2</v>
      </c>
    </row>
    <row r="2502" spans="1:13" x14ac:dyDescent="0.55000000000000004">
      <c r="A2502">
        <v>2497</v>
      </c>
      <c r="C2502">
        <f t="shared" ref="C2502:C2565" si="123">$D$1*COS($B$2*(A2502-$L$2)+$B$1)</f>
        <v>0.28180839083092718</v>
      </c>
      <c r="D2502">
        <f t="shared" ref="D2502:D2565" si="124">$D$2*COS($B$2*(A2502-$L$3)+$B$3)</f>
        <v>-3.7325495007404265E-6</v>
      </c>
      <c r="E2502" s="2">
        <f t="shared" ref="E2502:E2565" si="125">(M2502-C2502)^2</f>
        <v>2.5921452909829709E-2</v>
      </c>
      <c r="K2502">
        <v>2497</v>
      </c>
      <c r="L2502" s="8">
        <v>3.2169517387589203E-4</v>
      </c>
      <c r="M2502" s="8">
        <v>0.12080698428480501</v>
      </c>
    </row>
    <row r="2503" spans="1:13" x14ac:dyDescent="0.55000000000000004">
      <c r="A2503">
        <v>2498</v>
      </c>
      <c r="C2503">
        <f t="shared" si="123"/>
        <v>0.21956703981777925</v>
      </c>
      <c r="D2503">
        <f t="shared" si="124"/>
        <v>-1.6431579521700078E-4</v>
      </c>
      <c r="E2503" s="2">
        <f t="shared" si="125"/>
        <v>1.5284335107964707E-4</v>
      </c>
      <c r="K2503">
        <v>2498</v>
      </c>
      <c r="L2503" s="8">
        <v>2.4148201387893999E-4</v>
      </c>
      <c r="M2503" s="8">
        <v>0.231930022915707</v>
      </c>
    </row>
    <row r="2504" spans="1:13" x14ac:dyDescent="0.55000000000000004">
      <c r="A2504">
        <v>2499</v>
      </c>
      <c r="C2504">
        <f t="shared" si="123"/>
        <v>0.10221898991712863</v>
      </c>
      <c r="D2504">
        <f t="shared" si="124"/>
        <v>-2.836592398365275E-4</v>
      </c>
      <c r="E2504" s="2">
        <f t="shared" si="125"/>
        <v>3.3396012286594425E-2</v>
      </c>
      <c r="K2504">
        <v>2499</v>
      </c>
      <c r="L2504" s="8">
        <v>1.00788185460351E-4</v>
      </c>
      <c r="M2504" s="8">
        <v>0.284964748517963</v>
      </c>
    </row>
    <row r="2505" spans="1:13" x14ac:dyDescent="0.55000000000000004">
      <c r="A2505">
        <v>2500</v>
      </c>
      <c r="C2505">
        <f t="shared" si="123"/>
        <v>-4.0783871848043218E-2</v>
      </c>
      <c r="D2505">
        <f t="shared" si="124"/>
        <v>-3.3181019432050634E-4</v>
      </c>
      <c r="E2505" s="2">
        <f t="shared" si="125"/>
        <v>9.4502234215431469E-2</v>
      </c>
      <c r="K2505">
        <v>2500</v>
      </c>
      <c r="L2505" s="8">
        <v>-6.5148669251293104E-5</v>
      </c>
      <c r="M2505" s="8">
        <v>0.266628285060937</v>
      </c>
    </row>
    <row r="2506" spans="1:13" x14ac:dyDescent="0.55000000000000004">
      <c r="A2506">
        <v>2501</v>
      </c>
      <c r="C2506">
        <f t="shared" si="123"/>
        <v>-0.17355084143433341</v>
      </c>
      <c r="D2506">
        <f t="shared" si="124"/>
        <v>-2.966837840345421E-4</v>
      </c>
      <c r="E2506" s="2">
        <f t="shared" si="125"/>
        <v>0.12607041214232653</v>
      </c>
      <c r="K2506">
        <v>2501</v>
      </c>
      <c r="L2506" s="8">
        <v>-2.14768635595948E-4</v>
      </c>
      <c r="M2506" s="8">
        <v>0.181513113568602</v>
      </c>
    </row>
    <row r="2507" spans="1:13" x14ac:dyDescent="0.55000000000000004">
      <c r="A2507">
        <v>2502</v>
      </c>
      <c r="C2507">
        <f t="shared" si="123"/>
        <v>-0.26276020798270117</v>
      </c>
      <c r="D2507">
        <f t="shared" si="124"/>
        <v>-1.8709599755493427E-4</v>
      </c>
      <c r="E2507" s="2">
        <f t="shared" si="125"/>
        <v>9.840584842655753E-2</v>
      </c>
      <c r="K2507">
        <v>2502</v>
      </c>
      <c r="L2507" s="8">
        <v>-3.1059846482771E-4</v>
      </c>
      <c r="M2507" s="8">
        <v>5.0936856757403698E-2</v>
      </c>
    </row>
    <row r="2508" spans="1:13" x14ac:dyDescent="0.55000000000000004">
      <c r="A2508">
        <v>2503</v>
      </c>
      <c r="C2508">
        <f t="shared" si="123"/>
        <v>-0.28602230087397518</v>
      </c>
      <c r="D2508">
        <f t="shared" si="124"/>
        <v>-3.0551059359215506E-5</v>
      </c>
      <c r="E2508" s="2">
        <f t="shared" si="125"/>
        <v>3.7490814522125909E-2</v>
      </c>
      <c r="K2508">
        <v>2503</v>
      </c>
      <c r="L2508" s="8">
        <v>-3.2863698173038198E-4</v>
      </c>
      <c r="M2508" s="8">
        <v>-9.2396851818005499E-2</v>
      </c>
    </row>
    <row r="2509" spans="1:13" x14ac:dyDescent="0.55000000000000004">
      <c r="A2509">
        <v>2504</v>
      </c>
      <c r="C2509">
        <f t="shared" si="123"/>
        <v>-0.23749882511821421</v>
      </c>
      <c r="D2509">
        <f t="shared" si="124"/>
        <v>1.3366155076932417E-4</v>
      </c>
      <c r="E2509" s="2">
        <f t="shared" si="125"/>
        <v>6.2048963938987406E-4</v>
      </c>
      <c r="K2509">
        <v>2504</v>
      </c>
      <c r="L2509" s="8">
        <v>-2.6436632784285501E-4</v>
      </c>
      <c r="M2509" s="8">
        <v>-0.21258919566713899</v>
      </c>
    </row>
    <row r="2510" spans="1:13" x14ac:dyDescent="0.55000000000000004">
      <c r="A2510">
        <v>2505</v>
      </c>
      <c r="C2510">
        <f t="shared" si="123"/>
        <v>-0.12936815033664884</v>
      </c>
      <c r="D2510">
        <f t="shared" si="124"/>
        <v>2.6432792901718351E-4</v>
      </c>
      <c r="E2510" s="2">
        <f t="shared" si="125"/>
        <v>2.2550760492096058E-2</v>
      </c>
      <c r="K2510">
        <v>2505</v>
      </c>
      <c r="L2510" s="8">
        <v>-1.3388348713745199E-4</v>
      </c>
      <c r="M2510" s="8">
        <v>-0.27953725665381401</v>
      </c>
    </row>
    <row r="2511" spans="1:13" x14ac:dyDescent="0.55000000000000004">
      <c r="A2511">
        <v>2506</v>
      </c>
      <c r="C2511">
        <f t="shared" si="123"/>
        <v>1.1231203315755205E-2</v>
      </c>
      <c r="D2511">
        <f t="shared" si="124"/>
        <v>3.2865356867350492E-4</v>
      </c>
      <c r="E2511" s="2">
        <f t="shared" si="125"/>
        <v>8.2773983414102512E-2</v>
      </c>
      <c r="K2511">
        <v>2506</v>
      </c>
      <c r="L2511" s="8">
        <v>3.0131303474381401E-5</v>
      </c>
      <c r="M2511" s="8">
        <v>-0.27647347758829699</v>
      </c>
    </row>
    <row r="2512" spans="1:13" x14ac:dyDescent="0.55000000000000004">
      <c r="A2512">
        <v>2507</v>
      </c>
      <c r="C2512">
        <f t="shared" si="123"/>
        <v>0.14901176166999378</v>
      </c>
      <c r="D2512">
        <f t="shared" si="124"/>
        <v>3.1049409006077695E-4</v>
      </c>
      <c r="E2512" s="2">
        <f t="shared" si="125"/>
        <v>0.12473396692114323</v>
      </c>
      <c r="K2512">
        <v>2507</v>
      </c>
      <c r="L2512" s="8">
        <v>1.8659952221002001E-4</v>
      </c>
      <c r="M2512" s="8">
        <v>-0.20416520094385401</v>
      </c>
    </row>
    <row r="2513" spans="1:13" x14ac:dyDescent="0.55000000000000004">
      <c r="A2513">
        <v>2508</v>
      </c>
      <c r="C2513">
        <f t="shared" si="123"/>
        <v>0.24939350876482969</v>
      </c>
      <c r="D2513">
        <f t="shared" si="124"/>
        <v>2.1440713953910069E-4</v>
      </c>
      <c r="E2513" s="2">
        <f t="shared" si="125"/>
        <v>0.10897656813380184</v>
      </c>
      <c r="K2513">
        <v>2508</v>
      </c>
      <c r="L2513" s="8">
        <v>2.96332733028764E-4</v>
      </c>
      <c r="M2513" s="8">
        <v>-8.0722483174067203E-2</v>
      </c>
    </row>
    <row r="2514" spans="1:13" x14ac:dyDescent="0.55000000000000004">
      <c r="A2514">
        <v>2509</v>
      </c>
      <c r="C2514">
        <f t="shared" si="123"/>
        <v>0.28718274195774751</v>
      </c>
      <c r="D2514">
        <f t="shared" si="124"/>
        <v>6.4508516338212149E-5</v>
      </c>
      <c r="E2514" s="2">
        <f t="shared" si="125"/>
        <v>5.0285847241687699E-2</v>
      </c>
      <c r="K2514">
        <v>2509</v>
      </c>
      <c r="L2514" s="8">
        <v>3.3184757254563901E-4</v>
      </c>
      <c r="M2514" s="8">
        <v>6.2937681272595095E-2</v>
      </c>
    </row>
    <row r="2515" spans="1:13" x14ac:dyDescent="0.55000000000000004">
      <c r="A2515">
        <v>2510</v>
      </c>
      <c r="C2515">
        <f t="shared" si="123"/>
        <v>0.25289516025218667</v>
      </c>
      <c r="D2515">
        <f t="shared" si="124"/>
        <v>-1.0158038473170269E-4</v>
      </c>
      <c r="E2515" s="2">
        <f t="shared" si="125"/>
        <v>3.8514991122096669E-3</v>
      </c>
      <c r="K2515">
        <v>2510</v>
      </c>
      <c r="L2515" s="8">
        <v>2.8424912888557499E-4</v>
      </c>
      <c r="M2515" s="8">
        <v>0.19083471300750701</v>
      </c>
    </row>
    <row r="2516" spans="1:13" x14ac:dyDescent="0.55000000000000004">
      <c r="A2516">
        <v>2511</v>
      </c>
      <c r="C2516">
        <f t="shared" si="123"/>
        <v>0.15513622393036444</v>
      </c>
      <c r="D2516">
        <f t="shared" si="124"/>
        <v>-2.421747503797676E-4</v>
      </c>
      <c r="E2516" s="2">
        <f t="shared" si="125"/>
        <v>1.3409589762929445E-2</v>
      </c>
      <c r="K2516">
        <v>2511</v>
      </c>
      <c r="L2516" s="8">
        <v>1.65458727542543E-4</v>
      </c>
      <c r="M2516" s="8">
        <v>0.27093600701707599</v>
      </c>
    </row>
    <row r="2517" spans="1:13" x14ac:dyDescent="0.55000000000000004">
      <c r="A2517">
        <v>2512</v>
      </c>
      <c r="C2517">
        <f t="shared" si="123"/>
        <v>1.8441365415206759E-2</v>
      </c>
      <c r="D2517">
        <f t="shared" si="124"/>
        <v>-3.2198835832092875E-4</v>
      </c>
      <c r="E2517" s="2">
        <f t="shared" si="125"/>
        <v>7.0086384371395874E-2</v>
      </c>
      <c r="K2517">
        <v>2512</v>
      </c>
      <c r="L2517" s="8">
        <v>5.2281614550536704E-6</v>
      </c>
      <c r="M2517" s="8">
        <v>0.28317969730425502</v>
      </c>
    </row>
    <row r="2518" spans="1:13" x14ac:dyDescent="0.55000000000000004">
      <c r="A2518">
        <v>2513</v>
      </c>
      <c r="C2518">
        <f t="shared" si="123"/>
        <v>-0.12288188710596198</v>
      </c>
      <c r="D2518">
        <f t="shared" si="124"/>
        <v>-3.2098967530075801E-4</v>
      </c>
      <c r="E2518" s="2">
        <f t="shared" si="125"/>
        <v>0.12067367226010969</v>
      </c>
      <c r="K2518">
        <v>2513</v>
      </c>
      <c r="L2518" s="8">
        <v>-1.5631183010201199E-4</v>
      </c>
      <c r="M2518" s="8">
        <v>0.22449927568227801</v>
      </c>
    </row>
    <row r="2519" spans="1:13" x14ac:dyDescent="0.55000000000000004">
      <c r="A2519">
        <v>2514</v>
      </c>
      <c r="C2519">
        <f t="shared" si="123"/>
        <v>-0.23336437610924371</v>
      </c>
      <c r="D2519">
        <f t="shared" si="124"/>
        <v>-2.3942934970590964E-4</v>
      </c>
      <c r="E2519" s="2">
        <f t="shared" si="125"/>
        <v>0.11761881373994829</v>
      </c>
      <c r="K2519">
        <v>2514</v>
      </c>
      <c r="L2519" s="8">
        <v>-2.7870255412183498E-4</v>
      </c>
      <c r="M2519" s="8">
        <v>0.109591617773278</v>
      </c>
    </row>
    <row r="2520" spans="1:13" x14ac:dyDescent="0.55000000000000004">
      <c r="A2520">
        <v>2515</v>
      </c>
      <c r="C2520">
        <f t="shared" si="123"/>
        <v>-0.28527732563974317</v>
      </c>
      <c r="D2520">
        <f t="shared" si="124"/>
        <v>-9.7777304106291387E-5</v>
      </c>
      <c r="E2520" s="2">
        <f t="shared" si="125"/>
        <v>6.3763009591868036E-2</v>
      </c>
      <c r="K2520">
        <v>2515</v>
      </c>
      <c r="L2520" s="8">
        <v>-3.3129049451671998E-4</v>
      </c>
      <c r="M2520" s="8">
        <v>-3.2763940664078901E-2</v>
      </c>
    </row>
    <row r="2521" spans="1:13" x14ac:dyDescent="0.55000000000000004">
      <c r="A2521">
        <v>2516</v>
      </c>
      <c r="C2521">
        <f t="shared" si="123"/>
        <v>-0.26559167960458713</v>
      </c>
      <c r="D2521">
        <f t="shared" si="124"/>
        <v>6.8414783841617752E-5</v>
      </c>
      <c r="E2521" s="2">
        <f t="shared" si="125"/>
        <v>9.7373699250870114E-3</v>
      </c>
      <c r="K2521">
        <v>2516</v>
      </c>
      <c r="L2521" s="8">
        <v>-3.0090467538286899E-4</v>
      </c>
      <c r="M2521" s="8">
        <v>-0.166913566909385</v>
      </c>
    </row>
    <row r="2522" spans="1:13" x14ac:dyDescent="0.55000000000000004">
      <c r="A2522">
        <v>2517</v>
      </c>
      <c r="C2522">
        <f t="shared" si="123"/>
        <v>-0.17924812021721853</v>
      </c>
      <c r="D2522">
        <f t="shared" si="124"/>
        <v>2.1743620311565867E-4</v>
      </c>
      <c r="E2522" s="2">
        <f t="shared" si="125"/>
        <v>6.4016856547264092E-3</v>
      </c>
      <c r="K2522">
        <v>2517</v>
      </c>
      <c r="L2522" s="8">
        <v>-1.9515541362229299E-4</v>
      </c>
      <c r="M2522" s="8">
        <v>-0.25925865486564098</v>
      </c>
    </row>
    <row r="2523" spans="1:13" x14ac:dyDescent="0.55000000000000004">
      <c r="A2523">
        <v>2518</v>
      </c>
      <c r="C2523">
        <f t="shared" si="123"/>
        <v>-4.7917060906949513E-2</v>
      </c>
      <c r="D2523">
        <f t="shared" si="124"/>
        <v>3.1188571859876553E-4</v>
      </c>
      <c r="E2523" s="2">
        <f t="shared" si="125"/>
        <v>5.7003350025674228E-2</v>
      </c>
      <c r="K2523">
        <v>2518</v>
      </c>
      <c r="L2523" s="8">
        <v>-4.0528267863721603E-5</v>
      </c>
      <c r="M2523" s="8">
        <v>-0.28667080438686698</v>
      </c>
    </row>
    <row r="2524" spans="1:13" x14ac:dyDescent="0.55000000000000004">
      <c r="A2524">
        <v>2519</v>
      </c>
      <c r="C2524">
        <f t="shared" si="123"/>
        <v>9.5440170679289588E-2</v>
      </c>
      <c r="D2524">
        <f t="shared" si="124"/>
        <v>3.2805849274401849E-4</v>
      </c>
      <c r="E2524" s="2">
        <f t="shared" si="125"/>
        <v>0.11405793465977887</v>
      </c>
      <c r="K2524">
        <v>2519</v>
      </c>
      <c r="L2524" s="8">
        <v>1.2424943400043999E-4</v>
      </c>
      <c r="M2524" s="8">
        <v>-0.242284472572841</v>
      </c>
    </row>
    <row r="2525" spans="1:13" x14ac:dyDescent="0.55000000000000004">
      <c r="A2525">
        <v>2520</v>
      </c>
      <c r="C2525">
        <f t="shared" si="123"/>
        <v>0.21484393114523648</v>
      </c>
      <c r="D2525">
        <f t="shared" si="124"/>
        <v>2.6189550013530432E-4</v>
      </c>
      <c r="E2525" s="2">
        <f t="shared" si="125"/>
        <v>0.12394654124890751</v>
      </c>
      <c r="K2525">
        <v>2520</v>
      </c>
      <c r="L2525" s="8">
        <v>2.57908094331662E-4</v>
      </c>
      <c r="M2525" s="8">
        <v>-0.13721649157919799</v>
      </c>
    </row>
    <row r="2526" spans="1:13" x14ac:dyDescent="0.55000000000000004">
      <c r="A2526">
        <v>2521</v>
      </c>
      <c r="C2526">
        <f t="shared" si="123"/>
        <v>0.28032639344425514</v>
      </c>
      <c r="D2526">
        <f t="shared" si="124"/>
        <v>1.3000225731287689E-4</v>
      </c>
      <c r="E2526" s="2">
        <f t="shared" si="125"/>
        <v>7.7344161164824163E-2</v>
      </c>
      <c r="K2526">
        <v>2521</v>
      </c>
      <c r="L2526" s="8">
        <v>3.2697207249185797E-4</v>
      </c>
      <c r="M2526" s="8">
        <v>2.21821095976914E-3</v>
      </c>
    </row>
    <row r="2527" spans="1:13" x14ac:dyDescent="0.55000000000000004">
      <c r="A2527">
        <v>2522</v>
      </c>
      <c r="C2527">
        <f t="shared" si="123"/>
        <v>0.27545283980100194</v>
      </c>
      <c r="D2527">
        <f t="shared" si="124"/>
        <v>-3.4518811865663148E-5</v>
      </c>
      <c r="E2527" s="2">
        <f t="shared" si="125"/>
        <v>1.8051397961292414E-2</v>
      </c>
      <c r="K2527">
        <v>2522</v>
      </c>
      <c r="L2527" s="8">
        <v>3.14143866708991E-4</v>
      </c>
      <c r="M2527" s="8">
        <v>0.141097348803081</v>
      </c>
    </row>
    <row r="2528" spans="1:13" x14ac:dyDescent="0.55000000000000004">
      <c r="A2528">
        <v>2523</v>
      </c>
      <c r="C2528">
        <f t="shared" si="123"/>
        <v>0.20144642945362465</v>
      </c>
      <c r="D2528">
        <f t="shared" si="124"/>
        <v>-1.9037638686375511E-4</v>
      </c>
      <c r="E2528" s="2">
        <f t="shared" si="125"/>
        <v>1.8654927908937293E-3</v>
      </c>
      <c r="K2528">
        <v>2523</v>
      </c>
      <c r="L2528" s="8">
        <v>2.2263638070179099E-4</v>
      </c>
      <c r="M2528" s="8">
        <v>0.24463778033425501</v>
      </c>
    </row>
    <row r="2529" spans="1:13" x14ac:dyDescent="0.55000000000000004">
      <c r="A2529">
        <v>2524</v>
      </c>
      <c r="C2529">
        <f t="shared" si="123"/>
        <v>7.688121146792283E-2</v>
      </c>
      <c r="D2529">
        <f t="shared" si="124"/>
        <v>-2.9845350157555703E-4</v>
      </c>
      <c r="E2529" s="2">
        <f t="shared" si="125"/>
        <v>4.411089996331527E-2</v>
      </c>
      <c r="K2529">
        <v>2524</v>
      </c>
      <c r="L2529" s="8">
        <v>7.5368232011992003E-5</v>
      </c>
      <c r="M2529" s="8">
        <v>0.28690716215810602</v>
      </c>
    </row>
    <row r="2530" spans="1:13" x14ac:dyDescent="0.55000000000000004">
      <c r="A2530">
        <v>2525</v>
      </c>
      <c r="C2530">
        <f t="shared" si="123"/>
        <v>-6.6979570069614344E-2</v>
      </c>
      <c r="D2530">
        <f t="shared" si="124"/>
        <v>-3.3162507829354948E-4</v>
      </c>
      <c r="E2530" s="2">
        <f t="shared" si="125"/>
        <v>0.10516947523288905</v>
      </c>
      <c r="K2530">
        <v>2525</v>
      </c>
      <c r="L2530" s="8">
        <v>-9.0776357935777995E-5</v>
      </c>
      <c r="M2530" s="8">
        <v>0.257318865376641</v>
      </c>
    </row>
    <row r="2531" spans="1:13" x14ac:dyDescent="0.55000000000000004">
      <c r="A2531">
        <v>2526</v>
      </c>
      <c r="C2531">
        <f t="shared" si="123"/>
        <v>-0.19402989133622525</v>
      </c>
      <c r="D2531">
        <f t="shared" si="124"/>
        <v>-2.815657504625266E-4</v>
      </c>
      <c r="E2531" s="2">
        <f t="shared" si="125"/>
        <v>0.12767283280914313</v>
      </c>
      <c r="K2531">
        <v>2526</v>
      </c>
      <c r="L2531" s="8">
        <v>-2.3418544590289101E-4</v>
      </c>
      <c r="M2531" s="8">
        <v>0.163283462471246</v>
      </c>
    </row>
    <row r="2532" spans="1:13" x14ac:dyDescent="0.55000000000000004">
      <c r="A2532">
        <v>2527</v>
      </c>
      <c r="C2532">
        <f t="shared" si="123"/>
        <v>-0.27238279970373297</v>
      </c>
      <c r="D2532">
        <f t="shared" si="124"/>
        <v>-1.6083935420151905E-4</v>
      </c>
      <c r="E2532" s="2">
        <f t="shared" si="125"/>
        <v>9.0441842858852386E-2</v>
      </c>
      <c r="K2532">
        <v>2527</v>
      </c>
      <c r="L2532" s="8">
        <v>-3.1894133616259E-4</v>
      </c>
      <c r="M2532" s="8">
        <v>2.8352703452865401E-2</v>
      </c>
    </row>
    <row r="2533" spans="1:13" x14ac:dyDescent="0.55000000000000004">
      <c r="A2533">
        <v>2528</v>
      </c>
      <c r="C2533">
        <f t="shared" si="123"/>
        <v>-0.28237336672024599</v>
      </c>
      <c r="D2533">
        <f t="shared" si="124"/>
        <v>2.5432974011902193E-7</v>
      </c>
      <c r="E2533" s="2">
        <f t="shared" si="125"/>
        <v>2.8457733345614085E-2</v>
      </c>
      <c r="K2533">
        <v>2528</v>
      </c>
      <c r="L2533" s="8">
        <v>-3.2381639021196299E-4</v>
      </c>
      <c r="M2533" s="8">
        <v>-0.113679166032688</v>
      </c>
    </row>
    <row r="2534" spans="1:13" x14ac:dyDescent="0.55000000000000004">
      <c r="A2534">
        <v>2529</v>
      </c>
      <c r="C2534">
        <f t="shared" si="123"/>
        <v>-0.22149417064895835</v>
      </c>
      <c r="D2534">
        <f t="shared" si="124"/>
        <v>1.6128418227677674E-4</v>
      </c>
      <c r="E2534" s="2">
        <f t="shared" si="125"/>
        <v>3.3007466923504653E-5</v>
      </c>
      <c r="K2534">
        <v>2529</v>
      </c>
      <c r="L2534" s="8">
        <v>-2.47589620521704E-4</v>
      </c>
      <c r="M2534" s="8">
        <v>-0.227239383171007</v>
      </c>
    </row>
    <row r="2535" spans="1:13" x14ac:dyDescent="0.55000000000000004">
      <c r="A2535">
        <v>2530</v>
      </c>
      <c r="C2535">
        <f t="shared" si="123"/>
        <v>-0.10502460647224378</v>
      </c>
      <c r="D2535">
        <f t="shared" si="124"/>
        <v>2.8183510466335581E-4</v>
      </c>
      <c r="E2535" s="2">
        <f t="shared" si="125"/>
        <v>3.199142925355445E-2</v>
      </c>
      <c r="K2535">
        <v>2530</v>
      </c>
      <c r="L2535" s="8">
        <v>-1.09352494437287E-4</v>
      </c>
      <c r="M2535" s="8">
        <v>-0.283886087103358</v>
      </c>
    </row>
    <row r="2536" spans="1:13" x14ac:dyDescent="0.55000000000000004">
      <c r="A2536">
        <v>2531</v>
      </c>
      <c r="C2536">
        <f t="shared" si="123"/>
        <v>3.7803920186612765E-2</v>
      </c>
      <c r="D2536">
        <f t="shared" si="124"/>
        <v>3.3165135639314056E-4</v>
      </c>
      <c r="E2536" s="2">
        <f t="shared" si="125"/>
        <v>9.4393762822872693E-2</v>
      </c>
      <c r="K2536">
        <v>2531</v>
      </c>
      <c r="L2536" s="8">
        <v>5.6272642252573701E-5</v>
      </c>
      <c r="M2536" s="8">
        <v>-0.26943175941924402</v>
      </c>
    </row>
    <row r="2537" spans="1:13" x14ac:dyDescent="0.55000000000000004">
      <c r="A2537">
        <v>2532</v>
      </c>
      <c r="C2537">
        <f t="shared" si="123"/>
        <v>0.17114445972120293</v>
      </c>
      <c r="D2537">
        <f t="shared" si="124"/>
        <v>2.9823010832470193E-4</v>
      </c>
      <c r="E2537" s="2">
        <f t="shared" si="125"/>
        <v>0.1286233926145646</v>
      </c>
      <c r="K2537">
        <v>2532</v>
      </c>
      <c r="L2537" s="8">
        <v>2.0780394660014899E-4</v>
      </c>
      <c r="M2537" s="8">
        <v>-0.187496576155291</v>
      </c>
    </row>
    <row r="2538" spans="1:13" x14ac:dyDescent="0.55000000000000004">
      <c r="A2538">
        <v>2533</v>
      </c>
      <c r="C2538">
        <f t="shared" si="123"/>
        <v>0.26153134730578775</v>
      </c>
      <c r="D2538">
        <f t="shared" si="124"/>
        <v>1.8995938925873396E-4</v>
      </c>
      <c r="E2538" s="2">
        <f t="shared" si="125"/>
        <v>0.10248517581986465</v>
      </c>
      <c r="K2538">
        <v>2533</v>
      </c>
      <c r="L2538" s="8">
        <v>3.0728946339962198E-4</v>
      </c>
      <c r="M2538" s="8">
        <v>-5.86017122489303E-2</v>
      </c>
    </row>
    <row r="2539" spans="1:13" x14ac:dyDescent="0.55000000000000004">
      <c r="A2539">
        <v>2534</v>
      </c>
      <c r="C2539">
        <f t="shared" si="123"/>
        <v>0.28627937936010756</v>
      </c>
      <c r="D2539">
        <f t="shared" si="124"/>
        <v>3.401286751625407E-5</v>
      </c>
      <c r="E2539" s="2">
        <f t="shared" si="125"/>
        <v>4.0525339784562728E-2</v>
      </c>
      <c r="K2539">
        <v>2534</v>
      </c>
      <c r="L2539" s="8">
        <v>3.29812427805226E-4</v>
      </c>
      <c r="M2539" s="8">
        <v>8.4970314028804797E-2</v>
      </c>
    </row>
    <row r="2540" spans="1:13" x14ac:dyDescent="0.55000000000000004">
      <c r="A2540">
        <v>2535</v>
      </c>
      <c r="C2540">
        <f t="shared" si="123"/>
        <v>0.23917732148658041</v>
      </c>
      <c r="D2540">
        <f t="shared" si="124"/>
        <v>-1.3047016703832302E-4</v>
      </c>
      <c r="E2540" s="2">
        <f t="shared" si="125"/>
        <v>1.0186517023169929E-3</v>
      </c>
      <c r="K2540">
        <v>2535</v>
      </c>
      <c r="L2540" s="8">
        <v>2.6973182365924698E-4</v>
      </c>
      <c r="M2540" s="8">
        <v>0.20726099804046599</v>
      </c>
    </row>
    <row r="2541" spans="1:13" x14ac:dyDescent="0.55000000000000004">
      <c r="A2541">
        <v>2536</v>
      </c>
      <c r="C2541">
        <f t="shared" si="123"/>
        <v>0.13204679737776326</v>
      </c>
      <c r="D2541">
        <f t="shared" si="124"/>
        <v>-2.6220793976039952E-4</v>
      </c>
      <c r="E2541" s="2">
        <f t="shared" si="125"/>
        <v>2.1197927891301E-2</v>
      </c>
      <c r="K2541">
        <v>2536</v>
      </c>
      <c r="L2541" s="8">
        <v>1.42095210983058E-4</v>
      </c>
      <c r="M2541" s="8">
        <v>0.27764187933900603</v>
      </c>
    </row>
    <row r="2542" spans="1:13" x14ac:dyDescent="0.55000000000000004">
      <c r="A2542">
        <v>2537</v>
      </c>
      <c r="C2542">
        <f t="shared" si="123"/>
        <v>-8.2246895461806132E-3</v>
      </c>
      <c r="D2542">
        <f t="shared" si="124"/>
        <v>-3.2813704650727133E-4</v>
      </c>
      <c r="E2542" s="2">
        <f t="shared" si="125"/>
        <v>8.2202807100269185E-2</v>
      </c>
      <c r="K2542">
        <v>2537</v>
      </c>
      <c r="L2542" s="8">
        <v>-2.1130028778531102E-5</v>
      </c>
      <c r="M2542" s="8">
        <v>0.27848562959191597</v>
      </c>
    </row>
    <row r="2543" spans="1:13" x14ac:dyDescent="0.55000000000000004">
      <c r="A2543">
        <v>2538</v>
      </c>
      <c r="C2543">
        <f t="shared" si="123"/>
        <v>-0.14643195275676243</v>
      </c>
      <c r="D2543">
        <f t="shared" si="124"/>
        <v>-3.117106711621245E-4</v>
      </c>
      <c r="E2543" s="2">
        <f t="shared" si="125"/>
        <v>0.1267451700643302</v>
      </c>
      <c r="K2543">
        <v>2538</v>
      </c>
      <c r="L2543" s="8">
        <v>-1.7906312175135501E-4</v>
      </c>
      <c r="M2543" s="8">
        <v>0.20958092631410799</v>
      </c>
    </row>
    <row r="2544" spans="1:13" x14ac:dyDescent="0.55000000000000004">
      <c r="A2544">
        <v>2539</v>
      </c>
      <c r="C2544">
        <f t="shared" si="123"/>
        <v>-0.24788788236710574</v>
      </c>
      <c r="D2544">
        <f t="shared" si="124"/>
        <v>-2.1705148769509856E-4</v>
      </c>
      <c r="E2544" s="2">
        <f t="shared" si="125"/>
        <v>0.11294523760766598</v>
      </c>
      <c r="K2544">
        <v>2539</v>
      </c>
      <c r="L2544" s="8">
        <v>-2.9214874505459001E-4</v>
      </c>
      <c r="M2544" s="8">
        <v>8.8185379895255697E-2</v>
      </c>
    </row>
    <row r="2545" spans="1:13" x14ac:dyDescent="0.55000000000000004">
      <c r="A2545">
        <v>2540</v>
      </c>
      <c r="C2545">
        <f t="shared" si="123"/>
        <v>-0.28712917856526232</v>
      </c>
      <c r="D2545">
        <f t="shared" si="124"/>
        <v>-6.7916955900138942E-5</v>
      </c>
      <c r="E2545" s="2">
        <f t="shared" si="125"/>
        <v>5.3746278652714662E-2</v>
      </c>
      <c r="K2545">
        <v>2540</v>
      </c>
      <c r="L2545" s="8">
        <v>-3.3206390279966701E-4</v>
      </c>
      <c r="M2545" s="8">
        <v>-5.52967419807441E-2</v>
      </c>
    </row>
    <row r="2546" spans="1:13" x14ac:dyDescent="0.55000000000000004">
      <c r="A2546">
        <v>2541</v>
      </c>
      <c r="C2546">
        <f t="shared" si="123"/>
        <v>-0.2543071031474271</v>
      </c>
      <c r="D2546">
        <f t="shared" si="124"/>
        <v>9.8263300249673042E-5</v>
      </c>
      <c r="E2546" s="2">
        <f t="shared" si="125"/>
        <v>4.8132585076530593E-3</v>
      </c>
      <c r="K2546">
        <v>2541</v>
      </c>
      <c r="L2546" s="8">
        <v>-2.8881159611366698E-4</v>
      </c>
      <c r="M2546" s="8">
        <v>-0.18492945179158299</v>
      </c>
    </row>
    <row r="2547" spans="1:13" x14ac:dyDescent="0.55000000000000004">
      <c r="A2547">
        <v>2542</v>
      </c>
      <c r="C2547">
        <f t="shared" si="123"/>
        <v>-0.15765930520803098</v>
      </c>
      <c r="D2547">
        <f t="shared" si="124"/>
        <v>2.3978153926402872E-4</v>
      </c>
      <c r="E2547" s="2">
        <f t="shared" si="125"/>
        <v>1.222929170031708E-2</v>
      </c>
      <c r="K2547">
        <v>2542</v>
      </c>
      <c r="L2547" s="8">
        <v>-1.7322463352393099E-4</v>
      </c>
      <c r="M2547" s="8">
        <v>-0.26824543318219002</v>
      </c>
    </row>
    <row r="2548" spans="1:13" x14ac:dyDescent="0.55000000000000004">
      <c r="A2548">
        <v>2543</v>
      </c>
      <c r="C2548">
        <f t="shared" si="123"/>
        <v>-2.1442344856937894E-2</v>
      </c>
      <c r="D2548">
        <f t="shared" si="124"/>
        <v>3.2111966611663112E-4</v>
      </c>
      <c r="E2548" s="2">
        <f t="shared" si="125"/>
        <v>6.913499139151745E-2</v>
      </c>
      <c r="K2548">
        <v>2543</v>
      </c>
      <c r="L2548" s="8">
        <v>-1.4252486860517E-5</v>
      </c>
      <c r="M2548" s="8">
        <v>-0.28437768175846101</v>
      </c>
    </row>
    <row r="2549" spans="1:13" x14ac:dyDescent="0.55000000000000004">
      <c r="A2549">
        <v>2544</v>
      </c>
      <c r="C2549">
        <f t="shared" si="123"/>
        <v>0.12015619208440254</v>
      </c>
      <c r="D2549">
        <f t="shared" si="124"/>
        <v>3.218635254405984E-4</v>
      </c>
      <c r="E2549" s="2">
        <f t="shared" si="125"/>
        <v>0.12210968891002352</v>
      </c>
      <c r="K2549">
        <v>2544</v>
      </c>
      <c r="L2549" s="8">
        <v>1.48289283553123E-4</v>
      </c>
      <c r="M2549" s="8">
        <v>-0.229285775787265</v>
      </c>
    </row>
    <row r="2550" spans="1:13" x14ac:dyDescent="0.55000000000000004">
      <c r="A2550">
        <v>2545</v>
      </c>
      <c r="C2550">
        <f t="shared" si="123"/>
        <v>0.23159805750517412</v>
      </c>
      <c r="D2550">
        <f t="shared" si="124"/>
        <v>2.4182642422409983E-4</v>
      </c>
      <c r="E2550" s="2">
        <f t="shared" si="125"/>
        <v>0.12135878801310838</v>
      </c>
      <c r="K2550">
        <v>2545</v>
      </c>
      <c r="L2550" s="8">
        <v>2.7369108298095501E-4</v>
      </c>
      <c r="M2550" s="8">
        <v>-0.11676782488446</v>
      </c>
    </row>
    <row r="2551" spans="1:13" x14ac:dyDescent="0.55000000000000004">
      <c r="A2551">
        <v>2546</v>
      </c>
      <c r="C2551">
        <f t="shared" si="123"/>
        <v>0.28491369219173196</v>
      </c>
      <c r="D2551">
        <f t="shared" si="124"/>
        <v>1.0109598782508377E-4</v>
      </c>
      <c r="E2551" s="2">
        <f t="shared" si="125"/>
        <v>6.7557543497507228E-2</v>
      </c>
      <c r="K2551">
        <v>2546</v>
      </c>
      <c r="L2551" s="8">
        <v>3.3054525281999098E-4</v>
      </c>
      <c r="M2551" s="8">
        <v>2.4995352135653501E-2</v>
      </c>
    </row>
    <row r="2552" spans="1:13" x14ac:dyDescent="0.55000000000000004">
      <c r="A2552">
        <v>2547</v>
      </c>
      <c r="C2552">
        <f t="shared" si="123"/>
        <v>0.26672199564291132</v>
      </c>
      <c r="D2552">
        <f t="shared" si="124"/>
        <v>-6.5007410584510655E-5</v>
      </c>
      <c r="E2552" s="2">
        <f t="shared" si="125"/>
        <v>1.1283476032799208E-2</v>
      </c>
      <c r="K2552">
        <v>2547</v>
      </c>
      <c r="L2552" s="8">
        <v>3.04612313536383E-4</v>
      </c>
      <c r="M2552" s="8">
        <v>0.16049828815348499</v>
      </c>
    </row>
    <row r="2553" spans="1:13" x14ac:dyDescent="0.55000000000000004">
      <c r="A2553">
        <v>2548</v>
      </c>
      <c r="C2553">
        <f t="shared" si="123"/>
        <v>0.18158870024211918</v>
      </c>
      <c r="D2553">
        <f t="shared" si="124"/>
        <v>-2.1479531918396522E-4</v>
      </c>
      <c r="E2553" s="2">
        <f t="shared" si="125"/>
        <v>5.507826446138008E-3</v>
      </c>
      <c r="K2553">
        <v>2548</v>
      </c>
      <c r="L2553" s="8">
        <v>2.0238733064998301E-4</v>
      </c>
      <c r="M2553" s="8">
        <v>0.25580343224418201</v>
      </c>
    </row>
    <row r="2554" spans="1:13" x14ac:dyDescent="0.55000000000000004">
      <c r="A2554">
        <v>2549</v>
      </c>
      <c r="C2554">
        <f t="shared" si="123"/>
        <v>5.0880468667299533E-2</v>
      </c>
      <c r="D2554">
        <f t="shared" si="124"/>
        <v>-3.1067413019509709E-4</v>
      </c>
      <c r="E2554" s="2">
        <f t="shared" si="125"/>
        <v>5.5771805930211145E-2</v>
      </c>
      <c r="K2554">
        <v>2549</v>
      </c>
      <c r="L2554" s="8">
        <v>4.9473185282447803E-5</v>
      </c>
      <c r="M2554" s="8">
        <v>0.28704101984003699</v>
      </c>
    </row>
    <row r="2555" spans="1:13" x14ac:dyDescent="0.55000000000000004">
      <c r="A2555">
        <v>2550</v>
      </c>
      <c r="C2555">
        <f t="shared" si="123"/>
        <v>-9.2597688068637204E-2</v>
      </c>
      <c r="D2555">
        <f t="shared" si="124"/>
        <v>-3.2858028301925937E-4</v>
      </c>
      <c r="E2555" s="2">
        <f t="shared" si="125"/>
        <v>0.11491089219986111</v>
      </c>
      <c r="K2555">
        <v>2550</v>
      </c>
      <c r="L2555" s="8">
        <v>-1.15831826248437E-4</v>
      </c>
      <c r="M2555" s="8">
        <v>0.24638740334374501</v>
      </c>
    </row>
    <row r="2556" spans="1:13" x14ac:dyDescent="0.55000000000000004">
      <c r="A2556">
        <v>2551</v>
      </c>
      <c r="C2556">
        <f t="shared" si="123"/>
        <v>-0.2128357769030442</v>
      </c>
      <c r="D2556">
        <f t="shared" si="124"/>
        <v>-2.6401971072915331E-4</v>
      </c>
      <c r="E2556" s="2">
        <f t="shared" si="125"/>
        <v>0.12734928092935888</v>
      </c>
      <c r="K2556">
        <v>2551</v>
      </c>
      <c r="L2556" s="8">
        <v>-2.5212603832691898E-4</v>
      </c>
      <c r="M2556" s="8">
        <v>0.14402453320352801</v>
      </c>
    </row>
    <row r="2557" spans="1:13" x14ac:dyDescent="0.55000000000000004">
      <c r="A2557">
        <v>2552</v>
      </c>
      <c r="C2557">
        <f t="shared" si="123"/>
        <v>-0.27965657195775867</v>
      </c>
      <c r="D2557">
        <f t="shared" si="124"/>
        <v>-1.3319575614090457E-4</v>
      </c>
      <c r="E2557" s="2">
        <f t="shared" si="125"/>
        <v>8.1365507125226041E-2</v>
      </c>
      <c r="K2557">
        <v>2552</v>
      </c>
      <c r="L2557" s="8">
        <v>-3.2527372003003402E-4</v>
      </c>
      <c r="M2557" s="8">
        <v>5.5898252591493301E-3</v>
      </c>
    </row>
    <row r="2558" spans="1:13" x14ac:dyDescent="0.55000000000000004">
      <c r="A2558">
        <v>2553</v>
      </c>
      <c r="C2558">
        <f t="shared" si="123"/>
        <v>-0.27628946214460337</v>
      </c>
      <c r="D2558">
        <f t="shared" si="124"/>
        <v>3.1057525695667381E-5</v>
      </c>
      <c r="E2558" s="2">
        <f t="shared" si="125"/>
        <v>2.0176660731951498E-2</v>
      </c>
      <c r="K2558">
        <v>2553</v>
      </c>
      <c r="L2558" s="8">
        <v>-3.1695458069996298E-4</v>
      </c>
      <c r="M2558" s="8">
        <v>-0.134244889098142</v>
      </c>
    </row>
    <row r="2559" spans="1:13" x14ac:dyDescent="0.55000000000000004">
      <c r="A2559">
        <v>2554</v>
      </c>
      <c r="C2559">
        <f t="shared" si="123"/>
        <v>-0.20357952105367211</v>
      </c>
      <c r="D2559">
        <f t="shared" si="124"/>
        <v>1.8751602322232934E-4</v>
      </c>
      <c r="E2559" s="2">
        <f t="shared" si="125"/>
        <v>1.3599586453564988E-3</v>
      </c>
      <c r="K2559">
        <v>2554</v>
      </c>
      <c r="L2559" s="8">
        <v>-2.2925220039011701E-4</v>
      </c>
      <c r="M2559" s="8">
        <v>-0.240457138185972</v>
      </c>
    </row>
    <row r="2560" spans="1:13" x14ac:dyDescent="0.55000000000000004">
      <c r="A2560">
        <v>2555</v>
      </c>
      <c r="C2560">
        <f t="shared" si="123"/>
        <v>-7.9775411294815399E-2</v>
      </c>
      <c r="D2560">
        <f t="shared" si="124"/>
        <v>2.9691195144500727E-4</v>
      </c>
      <c r="E2560" s="2">
        <f t="shared" si="125"/>
        <v>4.2712486433402502E-2</v>
      </c>
      <c r="K2560">
        <v>2555</v>
      </c>
      <c r="L2560" s="8">
        <v>-8.4132184315165195E-5</v>
      </c>
      <c r="M2560" s="8">
        <v>-0.28644540532733698</v>
      </c>
    </row>
    <row r="2561" spans="1:13" x14ac:dyDescent="0.55000000000000004">
      <c r="A2561">
        <v>2556</v>
      </c>
      <c r="C2561">
        <f t="shared" si="123"/>
        <v>6.4050645167527065E-2</v>
      </c>
      <c r="D2561">
        <f t="shared" si="124"/>
        <v>3.3178923826335238E-4</v>
      </c>
      <c r="E2561" s="2">
        <f t="shared" si="125"/>
        <v>0.10545755419592648</v>
      </c>
      <c r="K2561">
        <v>2556</v>
      </c>
      <c r="L2561" s="8">
        <v>8.2059259239700705E-5</v>
      </c>
      <c r="M2561" s="8">
        <v>-0.26069164372618397</v>
      </c>
    </row>
    <row r="2562" spans="1:13" x14ac:dyDescent="0.55000000000000004">
      <c r="A2562">
        <v>2557</v>
      </c>
      <c r="C2562">
        <f t="shared" si="123"/>
        <v>0.19180133977252134</v>
      </c>
      <c r="D2562">
        <f t="shared" si="124"/>
        <v>2.833944198404684E-4</v>
      </c>
      <c r="E2562" s="2">
        <f t="shared" si="125"/>
        <v>0.13064421032534013</v>
      </c>
      <c r="K2562">
        <v>2557</v>
      </c>
      <c r="L2562" s="8">
        <v>2.2769845225929601E-4</v>
      </c>
      <c r="M2562" s="8">
        <v>-0.16964604274025899</v>
      </c>
    </row>
    <row r="2563" spans="1:13" x14ac:dyDescent="0.55000000000000004">
      <c r="A2563">
        <v>2558</v>
      </c>
      <c r="C2563">
        <f t="shared" si="123"/>
        <v>0.27141394094709614</v>
      </c>
      <c r="D2563">
        <f t="shared" si="124"/>
        <v>1.6387357551798424E-4</v>
      </c>
      <c r="E2563" s="2">
        <f t="shared" si="125"/>
        <v>9.4571920166209578E-2</v>
      </c>
      <c r="K2563">
        <v>2558</v>
      </c>
      <c r="L2563" s="8">
        <v>3.1630915537190401E-4</v>
      </c>
      <c r="M2563" s="8">
        <v>-3.6111537942392899E-2</v>
      </c>
    </row>
    <row r="2564" spans="1:13" x14ac:dyDescent="0.55000000000000004">
      <c r="A2564">
        <v>2559</v>
      </c>
      <c r="C2564">
        <f t="shared" si="123"/>
        <v>0.28290736389607951</v>
      </c>
      <c r="D2564">
        <f t="shared" si="124"/>
        <v>3.2239179225961297E-6</v>
      </c>
      <c r="E2564" s="2">
        <f t="shared" si="125"/>
        <v>3.113108713055571E-2</v>
      </c>
      <c r="K2564">
        <v>2559</v>
      </c>
      <c r="L2564" s="8">
        <v>3.25698268282076E-4</v>
      </c>
      <c r="M2564" s="8">
        <v>0.10646732555286301</v>
      </c>
    </row>
    <row r="2565" spans="1:13" x14ac:dyDescent="0.55000000000000004">
      <c r="A2565">
        <v>2560</v>
      </c>
      <c r="C2565">
        <f t="shared" si="123"/>
        <v>0.22339700172222868</v>
      </c>
      <c r="D2565">
        <f t="shared" si="124"/>
        <v>-1.5823487511655427E-4</v>
      </c>
      <c r="E2565" s="2">
        <f t="shared" si="125"/>
        <v>1.0326925891682032E-6</v>
      </c>
      <c r="K2565">
        <v>2560</v>
      </c>
      <c r="L2565" s="8">
        <v>2.5351422941563301E-4</v>
      </c>
      <c r="M2565" s="8">
        <v>0.222380786888068</v>
      </c>
    </row>
    <row r="2566" spans="1:13" x14ac:dyDescent="0.55000000000000004">
      <c r="A2566">
        <v>2561</v>
      </c>
      <c r="C2566">
        <f t="shared" ref="C2566:C2629" si="126">$D$1*COS($B$2*(A2566-$L$2)+$B$1)</f>
        <v>0.10781870095109497</v>
      </c>
      <c r="D2566">
        <f t="shared" ref="D2566:D2629" si="127">$D$2*COS($B$2*(A2566-$L$3)+$B$3)</f>
        <v>-2.7998004982918558E-4</v>
      </c>
      <c r="E2566" s="2">
        <f t="shared" ref="E2566:E2629" si="128">(M2566-C2566)^2</f>
        <v>3.0547663761401889E-2</v>
      </c>
      <c r="K2566">
        <v>2561</v>
      </c>
      <c r="L2566" s="8">
        <v>1.1783597910394201E-4</v>
      </c>
      <c r="M2566" s="8">
        <v>0.28259760059691003</v>
      </c>
    </row>
    <row r="2567" spans="1:13" x14ac:dyDescent="0.55000000000000004">
      <c r="A2567">
        <v>2562</v>
      </c>
      <c r="C2567">
        <f t="shared" si="126"/>
        <v>-3.4819821119831458E-2</v>
      </c>
      <c r="D2567">
        <f t="shared" si="127"/>
        <v>-3.3145613354581578E-4</v>
      </c>
      <c r="E2567" s="2">
        <f t="shared" si="128"/>
        <v>9.4160551495170483E-2</v>
      </c>
      <c r="K2567">
        <v>2562</v>
      </c>
      <c r="L2567" s="8">
        <v>-4.73550231756747E-5</v>
      </c>
      <c r="M2567" s="8">
        <v>0.27203609212801599</v>
      </c>
    </row>
    <row r="2568" spans="1:13" x14ac:dyDescent="0.55000000000000004">
      <c r="A2568">
        <v>2563</v>
      </c>
      <c r="C2568">
        <f t="shared" si="126"/>
        <v>-0.16871930203339797</v>
      </c>
      <c r="D2568">
        <f t="shared" si="127"/>
        <v>-2.9974371428456817E-4</v>
      </c>
      <c r="E2568" s="2">
        <f t="shared" si="128"/>
        <v>0.13108799308431063</v>
      </c>
      <c r="K2568">
        <v>2563</v>
      </c>
      <c r="L2568" s="8">
        <v>-2.0068566613170799E-4</v>
      </c>
      <c r="M2568" s="8">
        <v>0.19334145679626399</v>
      </c>
    </row>
    <row r="2569" spans="1:13" x14ac:dyDescent="0.55000000000000004">
      <c r="A2569">
        <v>2564</v>
      </c>
      <c r="C2569">
        <f t="shared" si="126"/>
        <v>-0.26027379445833149</v>
      </c>
      <c r="D2569">
        <f t="shared" si="127"/>
        <v>-1.9280194083415972E-4</v>
      </c>
      <c r="E2569" s="2">
        <f t="shared" si="128"/>
        <v>0.10660032278688858</v>
      </c>
      <c r="K2569">
        <v>2564</v>
      </c>
      <c r="L2569" s="8">
        <v>-3.0375333904156601E-4</v>
      </c>
      <c r="M2569" s="8">
        <v>6.6223254206566204E-2</v>
      </c>
    </row>
    <row r="2570" spans="1:13" x14ac:dyDescent="0.55000000000000004">
      <c r="A2570">
        <v>2565</v>
      </c>
      <c r="C2570">
        <f t="shared" si="126"/>
        <v>-0.28650505061058973</v>
      </c>
      <c r="D2570">
        <f t="shared" si="127"/>
        <v>-3.7470944178039259E-5</v>
      </c>
      <c r="E2570" s="2">
        <f t="shared" si="128"/>
        <v>4.3691064929651975E-2</v>
      </c>
      <c r="K2570">
        <v>2565</v>
      </c>
      <c r="L2570" s="8">
        <v>-3.3074410383955198E-4</v>
      </c>
      <c r="M2570" s="8">
        <v>-7.7480973218409896E-2</v>
      </c>
    </row>
    <row r="2571" spans="1:13" x14ac:dyDescent="0.55000000000000004">
      <c r="A2571">
        <v>2566</v>
      </c>
      <c r="C2571">
        <f t="shared" si="126"/>
        <v>-0.24082957810790334</v>
      </c>
      <c r="D2571">
        <f t="shared" si="127"/>
        <v>1.2726446964180169E-4</v>
      </c>
      <c r="E2571" s="2">
        <f t="shared" si="128"/>
        <v>1.5248999901896123E-3</v>
      </c>
      <c r="K2571">
        <v>2566</v>
      </c>
      <c r="L2571" s="8">
        <v>-2.74897956043461E-4</v>
      </c>
      <c r="M2571" s="8">
        <v>-0.201779610243773</v>
      </c>
    </row>
    <row r="2572" spans="1:13" x14ac:dyDescent="0.55000000000000004">
      <c r="A2572">
        <v>2567</v>
      </c>
      <c r="C2572">
        <f t="shared" si="126"/>
        <v>-0.13471095778479208</v>
      </c>
      <c r="D2572">
        <f t="shared" si="127"/>
        <v>2.6005918410492779E-4</v>
      </c>
      <c r="E2572" s="2">
        <f t="shared" si="128"/>
        <v>1.9833183072841529E-2</v>
      </c>
      <c r="K2572">
        <v>2567</v>
      </c>
      <c r="L2572" s="8">
        <v>-1.50201909813174E-4</v>
      </c>
      <c r="M2572" s="8">
        <v>-0.275541292133758</v>
      </c>
    </row>
    <row r="2573" spans="1:13" x14ac:dyDescent="0.55000000000000004">
      <c r="A2573">
        <v>2568</v>
      </c>
      <c r="C2573">
        <f t="shared" si="126"/>
        <v>5.2172734595641703E-3</v>
      </c>
      <c r="D2573">
        <f t="shared" si="127"/>
        <v>3.2758452497018452E-4</v>
      </c>
      <c r="E2573" s="2">
        <f t="shared" si="128"/>
        <v>8.1515515581138079E-2</v>
      </c>
      <c r="K2573">
        <v>2568</v>
      </c>
      <c r="L2573" s="8">
        <v>1.2113136514823099E-5</v>
      </c>
      <c r="M2573" s="8">
        <v>-0.28029194807476399</v>
      </c>
    </row>
    <row r="2574" spans="1:13" x14ac:dyDescent="0.55000000000000004">
      <c r="A2574">
        <v>2569</v>
      </c>
      <c r="C2574">
        <f t="shared" si="126"/>
        <v>0.14383607903698714</v>
      </c>
      <c r="D2574">
        <f t="shared" si="127"/>
        <v>3.1289305500299957E-4</v>
      </c>
      <c r="E2574" s="2">
        <f t="shared" si="128"/>
        <v>0.12864978275822189</v>
      </c>
      <c r="K2574">
        <v>2569</v>
      </c>
      <c r="L2574" s="8">
        <v>1.7139437265823999E-4</v>
      </c>
      <c r="M2574" s="8">
        <v>-0.214841746815437</v>
      </c>
    </row>
    <row r="2575" spans="1:13" x14ac:dyDescent="0.55000000000000004">
      <c r="A2575">
        <v>2570</v>
      </c>
      <c r="C2575">
        <f t="shared" si="126"/>
        <v>0.24635506060115889</v>
      </c>
      <c r="D2575">
        <f t="shared" si="127"/>
        <v>2.1967202349256222E-4</v>
      </c>
      <c r="E2575" s="2">
        <f t="shared" si="128"/>
        <v>0.11692170381840608</v>
      </c>
      <c r="K2575">
        <v>2570</v>
      </c>
      <c r="L2575" s="8">
        <v>2.87748824915905E-4</v>
      </c>
      <c r="M2575" s="8">
        <v>-9.5583097284746094E-2</v>
      </c>
    </row>
    <row r="2576" spans="1:13" x14ac:dyDescent="0.55000000000000004">
      <c r="A2576">
        <v>2571</v>
      </c>
      <c r="C2576">
        <f t="shared" si="126"/>
        <v>0.28704411470706642</v>
      </c>
      <c r="D2576">
        <f t="shared" si="127"/>
        <v>7.1317944405537085E-5</v>
      </c>
      <c r="E2576" s="2">
        <f t="shared" si="128"/>
        <v>5.7326333572286794E-2</v>
      </c>
      <c r="K2576">
        <v>2571</v>
      </c>
      <c r="L2576" s="8">
        <v>3.3203479890926701E-4</v>
      </c>
      <c r="M2576" s="8">
        <v>4.7614931915396702E-2</v>
      </c>
    </row>
    <row r="2577" spans="1:13" x14ac:dyDescent="0.55000000000000004">
      <c r="A2577">
        <v>2572</v>
      </c>
      <c r="C2577">
        <f t="shared" si="126"/>
        <v>0.25569114643190927</v>
      </c>
      <c r="D2577">
        <f t="shared" si="127"/>
        <v>-9.4935435465191316E-5</v>
      </c>
      <c r="E2577" s="2">
        <f t="shared" si="128"/>
        <v>5.8987991781048518E-3</v>
      </c>
      <c r="K2577">
        <v>2572</v>
      </c>
      <c r="L2577" s="8">
        <v>2.9316059772145099E-4</v>
      </c>
      <c r="M2577" s="8">
        <v>0.178887506035735</v>
      </c>
    </row>
    <row r="2578" spans="1:13" x14ac:dyDescent="0.55000000000000004">
      <c r="A2578">
        <v>2573</v>
      </c>
      <c r="C2578">
        <f t="shared" si="126"/>
        <v>0.16016508994494708</v>
      </c>
      <c r="D2578">
        <f t="shared" si="127"/>
        <v>-2.3736202211351688E-4</v>
      </c>
      <c r="E2578" s="2">
        <f t="shared" si="128"/>
        <v>1.1065252637267575E-2</v>
      </c>
      <c r="K2578">
        <v>2573</v>
      </c>
      <c r="L2578" s="8">
        <v>1.80862506197982E-4</v>
      </c>
      <c r="M2578" s="8">
        <v>0.26535659453190302</v>
      </c>
    </row>
    <row r="2579" spans="1:13" x14ac:dyDescent="0.55000000000000004">
      <c r="A2579">
        <v>2574</v>
      </c>
      <c r="C2579">
        <f t="shared" si="126"/>
        <v>2.4440971894596746E-2</v>
      </c>
      <c r="D2579">
        <f t="shared" si="127"/>
        <v>-3.2021574440663811E-4</v>
      </c>
      <c r="E2579" s="2">
        <f t="shared" si="128"/>
        <v>6.8081597768804222E-2</v>
      </c>
      <c r="K2579">
        <v>2574</v>
      </c>
      <c r="L2579" s="8">
        <v>2.3266278007697101E-5</v>
      </c>
      <c r="M2579" s="8">
        <v>0.28536547777475402</v>
      </c>
    </row>
    <row r="2580" spans="1:13" x14ac:dyDescent="0.55000000000000004">
      <c r="A2580">
        <v>2575</v>
      </c>
      <c r="C2580">
        <f t="shared" si="126"/>
        <v>-0.11741731492735333</v>
      </c>
      <c r="D2580">
        <f t="shared" si="127"/>
        <v>-3.2270206446688622E-4</v>
      </c>
      <c r="E2580" s="2">
        <f t="shared" si="128"/>
        <v>0.1234258279516121</v>
      </c>
      <c r="K2580">
        <v>2575</v>
      </c>
      <c r="L2580" s="8">
        <v>-1.40157133843126E-4</v>
      </c>
      <c r="M2580" s="8">
        <v>0.23390280683001499</v>
      </c>
    </row>
    <row r="2581" spans="1:13" x14ac:dyDescent="0.55000000000000004">
      <c r="A2581">
        <v>2576</v>
      </c>
      <c r="C2581">
        <f t="shared" si="126"/>
        <v>-0.22980633066253542</v>
      </c>
      <c r="D2581">
        <f t="shared" si="127"/>
        <v>-2.4419696836658144E-4</v>
      </c>
      <c r="E2581" s="2">
        <f t="shared" si="128"/>
        <v>0.12507826560242233</v>
      </c>
      <c r="K2581">
        <v>2576</v>
      </c>
      <c r="L2581" s="8">
        <v>-2.6847732205120302E-4</v>
      </c>
      <c r="M2581" s="8">
        <v>0.12385772688703001</v>
      </c>
    </row>
    <row r="2582" spans="1:13" x14ac:dyDescent="0.55000000000000004">
      <c r="A2582">
        <v>2577</v>
      </c>
      <c r="C2582">
        <f t="shared" si="126"/>
        <v>-0.28451880133534357</v>
      </c>
      <c r="D2582">
        <f t="shared" si="127"/>
        <v>-1.0440358047081315E-4</v>
      </c>
      <c r="E2582" s="2">
        <f t="shared" si="128"/>
        <v>7.1454909944910439E-2</v>
      </c>
      <c r="K2582">
        <v>2577</v>
      </c>
      <c r="L2582" s="8">
        <v>-3.29555699439167E-4</v>
      </c>
      <c r="M2582" s="8">
        <v>-1.7208289112366399E-2</v>
      </c>
    </row>
    <row r="2583" spans="1:13" x14ac:dyDescent="0.55000000000000004">
      <c r="A2583">
        <v>2578</v>
      </c>
      <c r="C2583">
        <f t="shared" si="126"/>
        <v>-0.26782305005409662</v>
      </c>
      <c r="D2583">
        <f t="shared" si="127"/>
        <v>6.1592905471081133E-5</v>
      </c>
      <c r="E2583" s="2">
        <f t="shared" si="128"/>
        <v>1.2963796211102545E-2</v>
      </c>
      <c r="K2583">
        <v>2578</v>
      </c>
      <c r="L2583" s="8">
        <v>-3.0809480748745599E-4</v>
      </c>
      <c r="M2583" s="8">
        <v>-0.153964382351095</v>
      </c>
    </row>
    <row r="2584" spans="1:13" x14ac:dyDescent="0.55000000000000004">
      <c r="A2584">
        <v>2579</v>
      </c>
      <c r="C2584">
        <f t="shared" si="126"/>
        <v>-0.18390935847204926</v>
      </c>
      <c r="D2584">
        <f t="shared" si="127"/>
        <v>2.12130870414241E-4</v>
      </c>
      <c r="E2584" s="2">
        <f t="shared" si="128"/>
        <v>4.6580328020505209E-3</v>
      </c>
      <c r="K2584">
        <v>2579</v>
      </c>
      <c r="L2584" s="8">
        <v>-2.0946965971908499E-4</v>
      </c>
      <c r="M2584" s="8">
        <v>-0.25215914090430702</v>
      </c>
    </row>
    <row r="2585" spans="1:13" x14ac:dyDescent="0.55000000000000004">
      <c r="A2585">
        <v>2580</v>
      </c>
      <c r="C2585">
        <f t="shared" si="126"/>
        <v>-5.3838294415864428E-2</v>
      </c>
      <c r="D2585">
        <f t="shared" si="127"/>
        <v>3.0942845824814564E-4</v>
      </c>
      <c r="E2585" s="2">
        <f t="shared" si="128"/>
        <v>5.4457255471956012E-2</v>
      </c>
      <c r="K2585">
        <v>2580</v>
      </c>
      <c r="L2585" s="8">
        <v>-5.8381536218640097E-5</v>
      </c>
      <c r="M2585" s="8">
        <v>-0.28719907833629099</v>
      </c>
    </row>
    <row r="2586" spans="1:13" x14ac:dyDescent="0.55000000000000004">
      <c r="A2586">
        <v>2581</v>
      </c>
      <c r="C2586">
        <f t="shared" si="126"/>
        <v>8.9745046718300331E-2</v>
      </c>
      <c r="D2586">
        <f t="shared" si="127"/>
        <v>3.2906602529709237E-4</v>
      </c>
      <c r="E2586" s="2">
        <f t="shared" si="128"/>
        <v>0.11563622756906189</v>
      </c>
      <c r="K2586">
        <v>2581</v>
      </c>
      <c r="L2586" s="8">
        <v>1.0732860520052E-4</v>
      </c>
      <c r="M2586" s="8">
        <v>-0.25030822494521698</v>
      </c>
    </row>
    <row r="2587" spans="1:13" x14ac:dyDescent="0.55000000000000004">
      <c r="A2587">
        <v>2582</v>
      </c>
      <c r="C2587">
        <f t="shared" si="126"/>
        <v>0.21080427280095304</v>
      </c>
      <c r="D2587">
        <f t="shared" si="127"/>
        <v>2.6611495615865932E-4</v>
      </c>
      <c r="E2587" s="2">
        <f t="shared" si="128"/>
        <v>0.13070422767881978</v>
      </c>
      <c r="K2587">
        <v>2582</v>
      </c>
      <c r="L2587" s="8">
        <v>2.46157631628882E-4</v>
      </c>
      <c r="M2587" s="8">
        <v>-0.150726123817118</v>
      </c>
    </row>
    <row r="2588" spans="1:13" x14ac:dyDescent="0.55000000000000004">
      <c r="A2588">
        <v>2583</v>
      </c>
      <c r="C2588">
        <f t="shared" si="126"/>
        <v>0.27895606981307075</v>
      </c>
      <c r="D2588">
        <f t="shared" si="127"/>
        <v>1.3637464228245298E-4</v>
      </c>
      <c r="E2588" s="2">
        <f t="shared" si="128"/>
        <v>8.5468405416849899E-2</v>
      </c>
      <c r="K2588">
        <v>2583</v>
      </c>
      <c r="L2588" s="8">
        <v>3.2333495216470699E-4</v>
      </c>
      <c r="M2588" s="8">
        <v>-1.33937299420341E-2</v>
      </c>
    </row>
    <row r="2589" spans="1:13" x14ac:dyDescent="0.55000000000000004">
      <c r="A2589">
        <v>2584</v>
      </c>
      <c r="C2589">
        <f t="shared" si="126"/>
        <v>0.27709577322979484</v>
      </c>
      <c r="D2589">
        <f t="shared" si="127"/>
        <v>-2.7592832256065201E-5</v>
      </c>
      <c r="E2589" s="2">
        <f t="shared" si="128"/>
        <v>2.2440808943197665E-2</v>
      </c>
      <c r="K2589">
        <v>2584</v>
      </c>
      <c r="L2589" s="8">
        <v>3.1953102810645999E-4</v>
      </c>
      <c r="M2589" s="8">
        <v>0.12729320668570099</v>
      </c>
    </row>
    <row r="2590" spans="1:13" x14ac:dyDescent="0.55000000000000004">
      <c r="A2590">
        <v>2585</v>
      </c>
      <c r="C2590">
        <f t="shared" si="126"/>
        <v>0.20569027828228995</v>
      </c>
      <c r="D2590">
        <f t="shared" si="127"/>
        <v>-1.8463508750916476E-4</v>
      </c>
      <c r="E2590" s="2">
        <f t="shared" si="128"/>
        <v>9.2467637032664124E-4</v>
      </c>
      <c r="K2590">
        <v>2585</v>
      </c>
      <c r="L2590" s="8">
        <v>2.35698575832362E-4</v>
      </c>
      <c r="M2590" s="8">
        <v>0.23609877002927801</v>
      </c>
    </row>
    <row r="2591" spans="1:13" x14ac:dyDescent="0.55000000000000004">
      <c r="A2591">
        <v>2586</v>
      </c>
      <c r="C2591">
        <f t="shared" si="126"/>
        <v>8.2660859092715561E-2</v>
      </c>
      <c r="D2591">
        <f t="shared" si="127"/>
        <v>-2.953378275975202E-4</v>
      </c>
      <c r="E2591" s="2">
        <f t="shared" si="128"/>
        <v>4.1254107843542727E-2</v>
      </c>
      <c r="K2591">
        <v>2586</v>
      </c>
      <c r="L2591" s="8">
        <v>9.2833953073237203E-5</v>
      </c>
      <c r="M2591" s="8">
        <v>0.28577193176858601</v>
      </c>
    </row>
    <row r="2592" spans="1:13" x14ac:dyDescent="0.55000000000000004">
      <c r="A2592">
        <v>2587</v>
      </c>
      <c r="C2592">
        <f t="shared" si="126"/>
        <v>-6.1114693375445749E-2</v>
      </c>
      <c r="D2592">
        <f t="shared" si="127"/>
        <v>-3.3191699818640498E-4</v>
      </c>
      <c r="E2592" s="2">
        <f t="shared" si="128"/>
        <v>0.10561618213554208</v>
      </c>
      <c r="K2592">
        <v>2587</v>
      </c>
      <c r="L2592" s="8">
        <v>-7.3281509133114607E-5</v>
      </c>
      <c r="M2592" s="8">
        <v>0.26387174039609201</v>
      </c>
    </row>
    <row r="2593" spans="1:13" x14ac:dyDescent="0.55000000000000004">
      <c r="A2593">
        <v>2588</v>
      </c>
      <c r="C2593">
        <f t="shared" si="126"/>
        <v>-0.18955174600211111</v>
      </c>
      <c r="D2593">
        <f t="shared" si="127"/>
        <v>-2.8519199848688152E-4</v>
      </c>
      <c r="E2593" s="2">
        <f t="shared" si="128"/>
        <v>0.13354272512072385</v>
      </c>
      <c r="K2593">
        <v>2588</v>
      </c>
      <c r="L2593" s="8">
        <v>-2.2104316277159899E-4</v>
      </c>
      <c r="M2593" s="8">
        <v>0.17588323469996101</v>
      </c>
    </row>
    <row r="2594" spans="1:13" x14ac:dyDescent="0.55000000000000004">
      <c r="A2594">
        <v>2589</v>
      </c>
      <c r="C2594">
        <f t="shared" si="126"/>
        <v>-0.27041530581705792</v>
      </c>
      <c r="D2594">
        <f t="shared" si="127"/>
        <v>-1.6688981853747235E-4</v>
      </c>
      <c r="E2594" s="2">
        <f t="shared" si="128"/>
        <v>9.8758711281034584E-2</v>
      </c>
      <c r="K2594">
        <v>2589</v>
      </c>
      <c r="L2594" s="8">
        <v>-3.1344318504170798E-4</v>
      </c>
      <c r="M2594" s="8">
        <v>4.3843681772851098E-2</v>
      </c>
    </row>
    <row r="2595" spans="1:13" x14ac:dyDescent="0.55000000000000004">
      <c r="A2595">
        <v>2590</v>
      </c>
      <c r="C2595">
        <f t="shared" si="126"/>
        <v>-0.28341032377448383</v>
      </c>
      <c r="D2595">
        <f t="shared" si="127"/>
        <v>-6.7018118946258465E-6</v>
      </c>
      <c r="E2595" s="2">
        <f t="shared" si="128"/>
        <v>3.3941993772933145E-2</v>
      </c>
      <c r="K2595">
        <v>2590</v>
      </c>
      <c r="L2595" s="8">
        <v>-3.2733941715776802E-4</v>
      </c>
      <c r="M2595" s="8">
        <v>-9.91767932407258E-2</v>
      </c>
    </row>
    <row r="2596" spans="1:13" x14ac:dyDescent="0.55000000000000004">
      <c r="A2596">
        <v>2591</v>
      </c>
      <c r="C2596">
        <f t="shared" si="126"/>
        <v>-0.22527532428115085</v>
      </c>
      <c r="D2596">
        <f t="shared" si="127"/>
        <v>1.5516820827076179E-4</v>
      </c>
      <c r="E2596" s="2">
        <f t="shared" si="128"/>
        <v>6.2686792665896018E-5</v>
      </c>
      <c r="K2596">
        <v>2591</v>
      </c>
      <c r="L2596" s="8">
        <v>-2.5925146158034703E-4</v>
      </c>
      <c r="M2596" s="8">
        <v>-0.21735782513900401</v>
      </c>
    </row>
    <row r="2597" spans="1:13" x14ac:dyDescent="0.55000000000000004">
      <c r="A2597">
        <v>2592</v>
      </c>
      <c r="C2597">
        <f t="shared" si="126"/>
        <v>-0.11060096682015445</v>
      </c>
      <c r="D2597">
        <f t="shared" si="127"/>
        <v>2.780942788477158E-4</v>
      </c>
      <c r="E2597" s="2">
        <f t="shared" si="128"/>
        <v>2.9070002612190917E-2</v>
      </c>
      <c r="K2597">
        <v>2592</v>
      </c>
      <c r="L2597" s="8">
        <v>-1.26232369170822E-4</v>
      </c>
      <c r="M2597" s="8">
        <v>-0.28110024134116501</v>
      </c>
    </row>
    <row r="2598" spans="1:13" x14ac:dyDescent="0.55000000000000004">
      <c r="A2598">
        <v>2593</v>
      </c>
      <c r="C2598">
        <f t="shared" si="126"/>
        <v>3.183190202825599E-2</v>
      </c>
      <c r="D2598">
        <f t="shared" si="127"/>
        <v>3.3122454719610654E-4</v>
      </c>
      <c r="E2598" s="2">
        <f t="shared" si="128"/>
        <v>9.3802084890890175E-2</v>
      </c>
      <c r="K2598">
        <v>2593</v>
      </c>
      <c r="L2598" s="8">
        <v>3.8402403186302103E-5</v>
      </c>
      <c r="M2598" s="8">
        <v>-0.27443935828013499</v>
      </c>
    </row>
    <row r="2599" spans="1:13" x14ac:dyDescent="0.55000000000000004">
      <c r="A2599">
        <v>2594</v>
      </c>
      <c r="C2599">
        <f t="shared" si="126"/>
        <v>0.16627563443094409</v>
      </c>
      <c r="D2599">
        <f t="shared" si="127"/>
        <v>3.0122443585894274E-4</v>
      </c>
      <c r="E2599" s="2">
        <f t="shared" si="128"/>
        <v>0.13345802281112842</v>
      </c>
      <c r="K2599">
        <v>2594</v>
      </c>
      <c r="L2599" s="8">
        <v>1.93419055434203E-4</v>
      </c>
      <c r="M2599" s="8">
        <v>-0.19904343543966699</v>
      </c>
    </row>
    <row r="2600" spans="1:13" x14ac:dyDescent="0.55000000000000004">
      <c r="A2600">
        <v>2595</v>
      </c>
      <c r="C2600">
        <f t="shared" si="126"/>
        <v>0.25898768740479022</v>
      </c>
      <c r="D2600">
        <f t="shared" si="127"/>
        <v>1.9562334042859706E-4</v>
      </c>
      <c r="E2600" s="2">
        <f t="shared" si="128"/>
        <v>0.11074488237995644</v>
      </c>
      <c r="K2600">
        <v>2595</v>
      </c>
      <c r="L2600" s="8">
        <v>2.999927053639E-4</v>
      </c>
      <c r="M2600" s="8">
        <v>-7.3795849417505804E-2</v>
      </c>
    </row>
    <row r="2601" spans="1:13" x14ac:dyDescent="0.55000000000000004">
      <c r="A2601">
        <v>2596</v>
      </c>
      <c r="C2601">
        <f t="shared" si="126"/>
        <v>0.28669928986740328</v>
      </c>
      <c r="D2601">
        <f t="shared" si="127"/>
        <v>4.0924909964718929E-5</v>
      </c>
      <c r="E2601" s="2">
        <f t="shared" si="128"/>
        <v>4.6987032701550129E-2</v>
      </c>
      <c r="K2601">
        <v>2596</v>
      </c>
      <c r="L2601" s="8">
        <v>3.31431321215573E-4</v>
      </c>
      <c r="M2601" s="8">
        <v>6.9934364887483794E-2</v>
      </c>
    </row>
    <row r="2602" spans="1:13" x14ac:dyDescent="0.55000000000000004">
      <c r="A2602">
        <v>2597</v>
      </c>
      <c r="C2602">
        <f t="shared" si="126"/>
        <v>0.24245541371529081</v>
      </c>
      <c r="D2602">
        <f t="shared" si="127"/>
        <v>-1.2404481027262256E-4</v>
      </c>
      <c r="E2602" s="2">
        <f t="shared" si="128"/>
        <v>2.1442762027172038E-3</v>
      </c>
      <c r="K2602">
        <v>2597</v>
      </c>
      <c r="L2602" s="8">
        <v>2.7986090661815798E-4</v>
      </c>
      <c r="M2602" s="8">
        <v>0.1961490836651</v>
      </c>
    </row>
    <row r="2603" spans="1:13" x14ac:dyDescent="0.55000000000000004">
      <c r="A2603">
        <v>2598</v>
      </c>
      <c r="C2603">
        <f t="shared" si="126"/>
        <v>0.13736033927618518</v>
      </c>
      <c r="D2603">
        <f t="shared" si="127"/>
        <v>-2.5788189778791682E-4</v>
      </c>
      <c r="E2603" s="2">
        <f t="shared" si="128"/>
        <v>1.8462479869865846E-2</v>
      </c>
      <c r="K2603">
        <v>2598</v>
      </c>
      <c r="L2603" s="8">
        <v>1.58197591827204E-4</v>
      </c>
      <c r="M2603" s="8">
        <v>0.27323704761821799</v>
      </c>
    </row>
    <row r="2604" spans="1:13" x14ac:dyDescent="0.55000000000000004">
      <c r="A2604">
        <v>2599</v>
      </c>
      <c r="C2604">
        <f t="shared" si="126"/>
        <v>-2.2092849945341583E-3</v>
      </c>
      <c r="D2604">
        <f t="shared" si="127"/>
        <v>-3.2699606467846546E-4</v>
      </c>
      <c r="E2604" s="2">
        <f t="shared" si="128"/>
        <v>8.071302759250891E-2</v>
      </c>
      <c r="K2604">
        <v>2599</v>
      </c>
      <c r="L2604" s="8">
        <v>-3.08729122348476E-6</v>
      </c>
      <c r="M2604" s="8">
        <v>0.281891097955769</v>
      </c>
    </row>
    <row r="2605" spans="1:13" x14ac:dyDescent="0.55000000000000004">
      <c r="A2605">
        <v>2600</v>
      </c>
      <c r="C2605">
        <f t="shared" si="126"/>
        <v>-0.1412244253005758</v>
      </c>
      <c r="D2605">
        <f t="shared" si="127"/>
        <v>-3.1404111186564027E-4</v>
      </c>
      <c r="E2605" s="2">
        <f t="shared" si="128"/>
        <v>0.13044246824733524</v>
      </c>
      <c r="K2605">
        <v>2600</v>
      </c>
      <c r="L2605" s="8">
        <v>-1.6359894303508699E-4</v>
      </c>
      <c r="M2605" s="8">
        <v>0.219943774084884</v>
      </c>
    </row>
    <row r="2606" spans="1:13" x14ac:dyDescent="0.55000000000000004">
      <c r="A2606">
        <v>2601</v>
      </c>
      <c r="C2606">
        <f t="shared" si="126"/>
        <v>-0.24479521163032145</v>
      </c>
      <c r="D2606">
        <f t="shared" si="127"/>
        <v>-2.2226845943685796E-4</v>
      </c>
      <c r="E2606" s="2">
        <f t="shared" si="128"/>
        <v>0.12089903071949996</v>
      </c>
      <c r="K2606">
        <v>2601</v>
      </c>
      <c r="L2606" s="8">
        <v>-2.8313622466939102E-4</v>
      </c>
      <c r="M2606" s="8">
        <v>0.10291016756232201</v>
      </c>
    </row>
    <row r="2607" spans="1:13" x14ac:dyDescent="0.55000000000000004">
      <c r="A2607">
        <v>2602</v>
      </c>
      <c r="C2607">
        <f t="shared" si="126"/>
        <v>-0.28692755971537437</v>
      </c>
      <c r="D2607">
        <f t="shared" si="127"/>
        <v>-7.4711108737601331E-5</v>
      </c>
      <c r="E2607" s="2">
        <f t="shared" si="128"/>
        <v>6.1023638533114315E-2</v>
      </c>
      <c r="K2607">
        <v>2602</v>
      </c>
      <c r="L2607" s="8">
        <v>-3.3176028238562601E-4</v>
      </c>
      <c r="M2607" s="8">
        <v>-3.9897928834554099E-2</v>
      </c>
    </row>
    <row r="2608" spans="1:13" x14ac:dyDescent="0.55000000000000004">
      <c r="A2608">
        <v>2603</v>
      </c>
      <c r="C2608">
        <f t="shared" si="126"/>
        <v>-0.25704713826550241</v>
      </c>
      <c r="D2608">
        <f t="shared" si="127"/>
        <v>9.1597155470469029E-5</v>
      </c>
      <c r="E2608" s="2">
        <f t="shared" si="128"/>
        <v>7.1121892859872093E-3</v>
      </c>
      <c r="K2608">
        <v>2603</v>
      </c>
      <c r="L2608" s="8">
        <v>-2.9729291928700502E-4</v>
      </c>
      <c r="M2608" s="8">
        <v>-0.17271334144603501</v>
      </c>
    </row>
    <row r="2609" spans="1:13" x14ac:dyDescent="0.55000000000000004">
      <c r="A2609">
        <v>2604</v>
      </c>
      <c r="C2609">
        <f t="shared" si="126"/>
        <v>-0.16265330323562738</v>
      </c>
      <c r="D2609">
        <f t="shared" si="127"/>
        <v>2.3491646436944367E-4</v>
      </c>
      <c r="E2609" s="2">
        <f t="shared" si="128"/>
        <v>9.9238102815052687E-3</v>
      </c>
      <c r="K2609">
        <v>2604</v>
      </c>
      <c r="L2609" s="8">
        <v>-1.8836670028157701E-4</v>
      </c>
      <c r="M2609" s="8">
        <v>-0.26227162625657202</v>
      </c>
    </row>
    <row r="2610" spans="1:13" x14ac:dyDescent="0.55000000000000004">
      <c r="A2610">
        <v>2605</v>
      </c>
      <c r="C2610">
        <f t="shared" si="126"/>
        <v>-2.7436917553787028E-2</v>
      </c>
      <c r="D2610">
        <f t="shared" si="127"/>
        <v>3.1927669235870049E-4</v>
      </c>
      <c r="E2610" s="2">
        <f t="shared" si="128"/>
        <v>6.6928503496746367E-2</v>
      </c>
      <c r="K2610">
        <v>2605</v>
      </c>
      <c r="L2610" s="8">
        <v>-3.2262872648455799E-5</v>
      </c>
      <c r="M2610" s="8">
        <v>-0.28614235525610199</v>
      </c>
    </row>
    <row r="2611" spans="1:13" x14ac:dyDescent="0.55000000000000004">
      <c r="A2611">
        <v>2606</v>
      </c>
      <c r="C2611">
        <f t="shared" si="126"/>
        <v>0.11466555611057976</v>
      </c>
      <c r="D2611">
        <f t="shared" si="127"/>
        <v>3.2350520038547891E-4</v>
      </c>
      <c r="E2611" s="2">
        <f t="shared" si="128"/>
        <v>0.12461783390673867</v>
      </c>
      <c r="K2611">
        <v>2606</v>
      </c>
      <c r="L2611" s="8">
        <v>1.3192139158380299E-4</v>
      </c>
      <c r="M2611" s="8">
        <v>-0.23834695628344099</v>
      </c>
    </row>
    <row r="2612" spans="1:13" x14ac:dyDescent="0.55000000000000004">
      <c r="A2612">
        <v>2607</v>
      </c>
      <c r="C2612">
        <f t="shared" si="126"/>
        <v>0.22798939214870631</v>
      </c>
      <c r="D2612">
        <f t="shared" si="127"/>
        <v>2.4654072206489031E-4</v>
      </c>
      <c r="E2612" s="2">
        <f t="shared" si="128"/>
        <v>0.12877007540246146</v>
      </c>
      <c r="K2612">
        <v>2607</v>
      </c>
      <c r="L2612" s="8">
        <v>2.6306512491299899E-4</v>
      </c>
      <c r="M2612" s="8">
        <v>-0.13085608351242201</v>
      </c>
    </row>
    <row r="2613" spans="1:13" x14ac:dyDescent="0.55000000000000004">
      <c r="A2613">
        <v>2608</v>
      </c>
      <c r="C2613">
        <f t="shared" si="126"/>
        <v>0.28409269639355189</v>
      </c>
      <c r="D2613">
        <f t="shared" si="127"/>
        <v>1.0769971917183626E-4</v>
      </c>
      <c r="E2613" s="2">
        <f t="shared" si="128"/>
        <v>7.5451403822315188E-2</v>
      </c>
      <c r="K2613">
        <v>2608</v>
      </c>
      <c r="L2613" s="8">
        <v>3.2832256577017803E-4</v>
      </c>
      <c r="M2613" s="8">
        <v>9.40850714649096E-3</v>
      </c>
    </row>
    <row r="2614" spans="1:13" x14ac:dyDescent="0.55000000000000004">
      <c r="A2614">
        <v>2609</v>
      </c>
      <c r="C2614">
        <f t="shared" si="126"/>
        <v>0.268894722042893</v>
      </c>
      <c r="D2614">
        <f t="shared" si="127"/>
        <v>-5.8171643102201228E-5</v>
      </c>
      <c r="E2614" s="2">
        <f t="shared" si="128"/>
        <v>1.4781220592831913E-2</v>
      </c>
      <c r="K2614">
        <v>2609</v>
      </c>
      <c r="L2614" s="8">
        <v>3.1134958326488701E-4</v>
      </c>
      <c r="M2614" s="8">
        <v>0.14731667882442401</v>
      </c>
    </row>
    <row r="2615" spans="1:13" x14ac:dyDescent="0.55000000000000004">
      <c r="A2615">
        <v>2610</v>
      </c>
      <c r="C2615">
        <f t="shared" si="126"/>
        <v>0.1862098403114453</v>
      </c>
      <c r="D2615">
        <f t="shared" si="127"/>
        <v>-2.0944314911873911E-4</v>
      </c>
      <c r="E2615" s="2">
        <f t="shared" si="128"/>
        <v>3.8587247015809773E-3</v>
      </c>
      <c r="K2615">
        <v>2610</v>
      </c>
      <c r="L2615" s="8">
        <v>2.1639716615831501E-4</v>
      </c>
      <c r="M2615" s="8">
        <v>0.24832847440445299</v>
      </c>
    </row>
    <row r="2616" spans="1:13" x14ac:dyDescent="0.55000000000000004">
      <c r="A2616">
        <v>2611</v>
      </c>
      <c r="C2616">
        <f t="shared" si="126"/>
        <v>5.6790213653465399E-2</v>
      </c>
      <c r="D2616">
        <f t="shared" si="127"/>
        <v>-3.0814883941896365E-4</v>
      </c>
      <c r="E2616" s="2">
        <f t="shared" si="128"/>
        <v>5.3063264499463275E-2</v>
      </c>
      <c r="K2616">
        <v>2611</v>
      </c>
      <c r="L2616" s="8">
        <v>6.7246736356834001E-5</v>
      </c>
      <c r="M2616" s="8">
        <v>0.28714486305187298</v>
      </c>
    </row>
    <row r="2617" spans="1:13" x14ac:dyDescent="0.55000000000000004">
      <c r="A2617">
        <v>2612</v>
      </c>
      <c r="C2617">
        <f t="shared" si="126"/>
        <v>-8.6882559587813227E-2</v>
      </c>
      <c r="D2617">
        <f t="shared" si="127"/>
        <v>-3.2951566628735066E-4</v>
      </c>
      <c r="E2617" s="2">
        <f t="shared" si="128"/>
        <v>0.11623094591822372</v>
      </c>
      <c r="K2617">
        <v>2612</v>
      </c>
      <c r="L2617" s="8">
        <v>-9.8746055733681999E-5</v>
      </c>
      <c r="M2617" s="8">
        <v>0.25404403943054399</v>
      </c>
    </row>
    <row r="2618" spans="1:13" x14ac:dyDescent="0.55000000000000004">
      <c r="A2618">
        <v>2613</v>
      </c>
      <c r="C2618">
        <f t="shared" si="126"/>
        <v>-0.20874964171190696</v>
      </c>
      <c r="D2618">
        <f t="shared" si="127"/>
        <v>-2.6818100655792319E-4</v>
      </c>
      <c r="E2618" s="2">
        <f t="shared" si="128"/>
        <v>0.13400428111917512</v>
      </c>
      <c r="K2618">
        <v>2613</v>
      </c>
      <c r="L2618" s="8">
        <v>-2.4000728558964E-4</v>
      </c>
      <c r="M2618" s="8">
        <v>0.15731631015903</v>
      </c>
    </row>
    <row r="2619" spans="1:13" x14ac:dyDescent="0.55000000000000004">
      <c r="A2619">
        <v>2614</v>
      </c>
      <c r="C2619">
        <f t="shared" si="126"/>
        <v>-0.2782249638606325</v>
      </c>
      <c r="D2619">
        <f t="shared" si="127"/>
        <v>-1.3953856698940685E-4</v>
      </c>
      <c r="E2619" s="2">
        <f t="shared" si="128"/>
        <v>8.9647964292094151E-2</v>
      </c>
      <c r="K2619">
        <v>2614</v>
      </c>
      <c r="L2619" s="8">
        <v>-3.2115720187256698E-4</v>
      </c>
      <c r="M2619" s="8">
        <v>2.1187735088650801E-2</v>
      </c>
    </row>
    <row r="2620" spans="1:13" x14ac:dyDescent="0.55000000000000004">
      <c r="A2620">
        <v>2615</v>
      </c>
      <c r="C2620">
        <f t="shared" si="126"/>
        <v>-0.27787168459752509</v>
      </c>
      <c r="D2620">
        <f t="shared" si="127"/>
        <v>2.4125111652624456E-5</v>
      </c>
      <c r="E2620" s="2">
        <f t="shared" si="128"/>
        <v>2.4845402587759663E-2</v>
      </c>
      <c r="K2620">
        <v>2615</v>
      </c>
      <c r="L2620" s="8">
        <v>-3.2187130463187099E-4</v>
      </c>
      <c r="M2620" s="8">
        <v>-0.120247439673847</v>
      </c>
    </row>
    <row r="2621" spans="1:13" x14ac:dyDescent="0.55000000000000004">
      <c r="A2621">
        <v>2616</v>
      </c>
      <c r="C2621">
        <f t="shared" si="126"/>
        <v>-0.20777846957180515</v>
      </c>
      <c r="D2621">
        <f t="shared" si="127"/>
        <v>1.8173389578693779E-4</v>
      </c>
      <c r="E2621" s="2">
        <f t="shared" si="128"/>
        <v>5.6584171359815927E-4</v>
      </c>
      <c r="K2621">
        <v>2616</v>
      </c>
      <c r="L2621" s="8">
        <v>-2.41970742401512E-4</v>
      </c>
      <c r="M2621" s="8">
        <v>-0.231565897209071</v>
      </c>
    </row>
    <row r="2622" spans="1:13" x14ac:dyDescent="0.55000000000000004">
      <c r="A2622">
        <v>2617</v>
      </c>
      <c r="C2622">
        <f t="shared" si="126"/>
        <v>-8.5537238305937929E-2</v>
      </c>
      <c r="D2622">
        <f t="shared" si="127"/>
        <v>2.9373130272651756E-4</v>
      </c>
      <c r="E2622" s="2">
        <f t="shared" si="128"/>
        <v>3.9740422879487078E-2</v>
      </c>
      <c r="K2622">
        <v>2617</v>
      </c>
      <c r="L2622" s="8">
        <v>-1.01467106659186E-4</v>
      </c>
      <c r="M2622" s="8">
        <v>-0.284887239257749</v>
      </c>
    </row>
    <row r="2623" spans="1:13" x14ac:dyDescent="0.55000000000000004">
      <c r="A2623">
        <v>2618</v>
      </c>
      <c r="C2623">
        <f t="shared" si="126"/>
        <v>5.8172036791769514E-2</v>
      </c>
      <c r="D2623">
        <f t="shared" si="127"/>
        <v>3.320083440463782E-4</v>
      </c>
      <c r="E2623" s="2">
        <f t="shared" si="128"/>
        <v>0.10564374794592335</v>
      </c>
      <c r="K2623">
        <v>2618</v>
      </c>
      <c r="L2623" s="8">
        <v>6.4449595402163505E-5</v>
      </c>
      <c r="M2623" s="8">
        <v>-0.26685680492219799</v>
      </c>
    </row>
    <row r="2624" spans="1:13" x14ac:dyDescent="0.55000000000000004">
      <c r="A2624">
        <v>2619</v>
      </c>
      <c r="C2624">
        <f t="shared" si="126"/>
        <v>0.187281356824194</v>
      </c>
      <c r="D2624">
        <f t="shared" si="127"/>
        <v>2.8695828919239564E-4</v>
      </c>
      <c r="E2624" s="2">
        <f t="shared" si="128"/>
        <v>0.13636165131425174</v>
      </c>
      <c r="K2624">
        <v>2619</v>
      </c>
      <c r="L2624" s="8">
        <v>2.1422449647877801E-4</v>
      </c>
      <c r="M2624" s="8">
        <v>-0.18199042833445001</v>
      </c>
    </row>
    <row r="2625" spans="1:13" x14ac:dyDescent="0.55000000000000004">
      <c r="A2625">
        <v>2620</v>
      </c>
      <c r="C2625">
        <f t="shared" si="126"/>
        <v>0.26938700387255271</v>
      </c>
      <c r="D2625">
        <f t="shared" si="127"/>
        <v>1.6988775235190999E-4</v>
      </c>
      <c r="E2625" s="2">
        <f t="shared" si="128"/>
        <v>0.1029963369565456</v>
      </c>
      <c r="K2625">
        <v>2620</v>
      </c>
      <c r="L2625" s="8">
        <v>3.1034554345998899E-4</v>
      </c>
      <c r="M2625" s="8">
        <v>-5.1543419983686903E-2</v>
      </c>
    </row>
    <row r="2626" spans="1:13" x14ac:dyDescent="0.55000000000000004">
      <c r="A2626">
        <v>2621</v>
      </c>
      <c r="C2626">
        <f t="shared" si="126"/>
        <v>0.28388219117656527</v>
      </c>
      <c r="D2626">
        <f t="shared" si="127"/>
        <v>1.0178970621993762E-5</v>
      </c>
      <c r="E2626" s="2">
        <f t="shared" si="128"/>
        <v>3.6890590465886205E-2</v>
      </c>
      <c r="K2626">
        <v>2621</v>
      </c>
      <c r="L2626" s="8">
        <v>3.2873862383766601E-4</v>
      </c>
      <c r="M2626" s="8">
        <v>9.1812957654154898E-2</v>
      </c>
    </row>
    <row r="2627" spans="1:13" x14ac:dyDescent="0.55000000000000004">
      <c r="A2627">
        <v>2622</v>
      </c>
      <c r="C2627">
        <f t="shared" si="126"/>
        <v>0.2271289322574343</v>
      </c>
      <c r="D2627">
        <f t="shared" si="127"/>
        <v>-1.5208451817940401E-4</v>
      </c>
      <c r="E2627" s="2">
        <f t="shared" si="128"/>
        <v>2.2364370340236328E-4</v>
      </c>
      <c r="K2627">
        <v>2622</v>
      </c>
      <c r="L2627" s="8">
        <v>2.6479707652883301E-4</v>
      </c>
      <c r="M2627" s="8">
        <v>0.21217421048127399</v>
      </c>
    </row>
    <row r="2628" spans="1:13" x14ac:dyDescent="0.55000000000000004">
      <c r="A2628">
        <v>2623</v>
      </c>
      <c r="C2628">
        <f t="shared" si="126"/>
        <v>0.11337109884067818</v>
      </c>
      <c r="D2628">
        <f t="shared" si="127"/>
        <v>-2.7617799860439043E-4</v>
      </c>
      <c r="E2628" s="2">
        <f t="shared" si="128"/>
        <v>2.7563974293680186E-2</v>
      </c>
      <c r="K2628">
        <v>2623</v>
      </c>
      <c r="L2628" s="8">
        <v>1.3453545872155E-4</v>
      </c>
      <c r="M2628" s="8">
        <v>0.27939511606011602</v>
      </c>
    </row>
    <row r="2629" spans="1:13" x14ac:dyDescent="0.55000000000000004">
      <c r="A2629">
        <v>2624</v>
      </c>
      <c r="C2629">
        <f t="shared" si="126"/>
        <v>-2.8840490711531691E-2</v>
      </c>
      <c r="D2629">
        <f t="shared" si="127"/>
        <v>-3.3095662275096699E-4</v>
      </c>
      <c r="E2629" s="2">
        <f t="shared" si="128"/>
        <v>9.33181967594513E-2</v>
      </c>
      <c r="K2629">
        <v>2624</v>
      </c>
      <c r="L2629" s="8">
        <v>-2.9421399319939499E-5</v>
      </c>
      <c r="M2629" s="8">
        <v>0.276639781580234</v>
      </c>
    </row>
    <row r="2630" spans="1:13" x14ac:dyDescent="0.55000000000000004">
      <c r="A2630">
        <v>2625</v>
      </c>
      <c r="C2630">
        <f t="shared" ref="C2630:C2693" si="129">$D$1*COS($B$2*(A2630-$L$2)+$B$1)</f>
        <v>-0.1638137250054171</v>
      </c>
      <c r="D2630">
        <f t="shared" ref="D2630:D2693" si="130">$D$2*COS($B$2*(A2630-$L$3)+$B$3)</f>
        <v>-3.0267211059982176E-4</v>
      </c>
      <c r="E2630" s="2">
        <f t="shared" ref="E2630:E2693" si="131">(M2630-C2630)^2</f>
        <v>0.13572741844071684</v>
      </c>
      <c r="K2630">
        <v>2625</v>
      </c>
      <c r="L2630" s="8">
        <v>-1.86009485384639E-4</v>
      </c>
      <c r="M2630" s="8">
        <v>0.20459829765496901</v>
      </c>
    </row>
    <row r="2631" spans="1:13" x14ac:dyDescent="0.55000000000000004">
      <c r="A2631">
        <v>2626</v>
      </c>
      <c r="C2631">
        <f t="shared" si="129"/>
        <v>-0.2576731672418347</v>
      </c>
      <c r="D2631">
        <f t="shared" si="130"/>
        <v>-1.9842327851097839E-4</v>
      </c>
      <c r="E2631" s="2">
        <f t="shared" si="131"/>
        <v>0.11491223233100722</v>
      </c>
      <c r="K2631">
        <v>2626</v>
      </c>
      <c r="L2631" s="8">
        <v>-2.96010341915684E-4</v>
      </c>
      <c r="M2631" s="8">
        <v>8.1313900846325907E-2</v>
      </c>
    </row>
    <row r="2632" spans="1:13" x14ac:dyDescent="0.55000000000000004">
      <c r="A2632">
        <v>2627</v>
      </c>
      <c r="C2632">
        <f t="shared" si="129"/>
        <v>-0.28686207582088175</v>
      </c>
      <c r="D2632">
        <f t="shared" si="130"/>
        <v>-4.4374385947438212E-5</v>
      </c>
      <c r="E2632" s="2">
        <f t="shared" si="131"/>
        <v>5.0411928698061194E-2</v>
      </c>
      <c r="K2632">
        <v>2627</v>
      </c>
      <c r="L2632" s="8">
        <v>-3.3187357199909999E-4</v>
      </c>
      <c r="M2632" s="8">
        <v>-6.2336066864099197E-2</v>
      </c>
    </row>
    <row r="2633" spans="1:13" x14ac:dyDescent="0.55000000000000004">
      <c r="A2633">
        <v>2628</v>
      </c>
      <c r="C2633">
        <f t="shared" si="129"/>
        <v>-0.24405464994214565</v>
      </c>
      <c r="D2633">
        <f t="shared" si="130"/>
        <v>1.2081154215203573E-4</v>
      </c>
      <c r="E2633" s="2">
        <f t="shared" si="131"/>
        <v>2.8816572783439466E-3</v>
      </c>
      <c r="K2633">
        <v>2628</v>
      </c>
      <c r="L2633" s="8">
        <v>-2.8461700718116899E-4</v>
      </c>
      <c r="M2633" s="8">
        <v>-0.19037357992352599</v>
      </c>
    </row>
    <row r="2634" spans="1:13" x14ac:dyDescent="0.55000000000000004">
      <c r="A2634">
        <v>2629</v>
      </c>
      <c r="C2634">
        <f t="shared" si="129"/>
        <v>-0.13999465119269558</v>
      </c>
      <c r="D2634">
        <f t="shared" si="130"/>
        <v>2.5567631967583543E-4</v>
      </c>
      <c r="E2634" s="2">
        <f t="shared" si="131"/>
        <v>1.7091953390742706E-2</v>
      </c>
      <c r="K2634">
        <v>2629</v>
      </c>
      <c r="L2634" s="8">
        <v>-1.66076347278986E-4</v>
      </c>
      <c r="M2634" s="8">
        <v>-0.270730848899156</v>
      </c>
    </row>
    <row r="2635" spans="1:13" x14ac:dyDescent="0.55000000000000004">
      <c r="A2635">
        <v>2630</v>
      </c>
      <c r="C2635">
        <f t="shared" si="129"/>
        <v>-7.9894584748645982E-4</v>
      </c>
      <c r="D2635">
        <f t="shared" si="130"/>
        <v>3.2637173019111628E-4</v>
      </c>
      <c r="E2635" s="2">
        <f t="shared" si="131"/>
        <v>7.9796617847615353E-2</v>
      </c>
      <c r="K2635">
        <v>2630</v>
      </c>
      <c r="L2635" s="8">
        <v>-5.9408359379203303E-6</v>
      </c>
      <c r="M2635" s="8">
        <v>-0.28328189727573699</v>
      </c>
    </row>
    <row r="2636" spans="1:13" x14ac:dyDescent="0.55000000000000004">
      <c r="A2636">
        <v>2631</v>
      </c>
      <c r="C2636">
        <f t="shared" si="129"/>
        <v>0.13859727806591182</v>
      </c>
      <c r="D2636">
        <f t="shared" si="130"/>
        <v>3.151547157994309E-4</v>
      </c>
      <c r="E2636" s="2">
        <f t="shared" si="131"/>
        <v>0.13211808492439717</v>
      </c>
      <c r="K2636">
        <v>2631</v>
      </c>
      <c r="L2636" s="8">
        <v>1.55682594618068E-4</v>
      </c>
      <c r="M2636" s="8">
        <v>-0.22488323712630201</v>
      </c>
    </row>
    <row r="2637" spans="1:13" x14ac:dyDescent="0.55000000000000004">
      <c r="A2637">
        <v>2632</v>
      </c>
      <c r="C2637">
        <f t="shared" si="129"/>
        <v>0.2432085065830355</v>
      </c>
      <c r="D2637">
        <f t="shared" si="130"/>
        <v>2.2484051067730689E-4</v>
      </c>
      <c r="E2637" s="2">
        <f t="shared" si="131"/>
        <v>0.12487013197818772</v>
      </c>
      <c r="K2637">
        <v>2632</v>
      </c>
      <c r="L2637" s="8">
        <v>2.7831435356726102E-4</v>
      </c>
      <c r="M2637" s="8">
        <v>-0.11016117516426401</v>
      </c>
    </row>
    <row r="2638" spans="1:13" x14ac:dyDescent="0.55000000000000004">
      <c r="A2638">
        <v>2633</v>
      </c>
      <c r="C2638">
        <f t="shared" si="129"/>
        <v>0.28677952637729781</v>
      </c>
      <c r="D2638">
        <f t="shared" si="130"/>
        <v>7.8096076636729303E-5</v>
      </c>
      <c r="E2638" s="2">
        <f t="shared" si="131"/>
        <v>6.4835464150496916E-2</v>
      </c>
      <c r="K2638">
        <v>2633</v>
      </c>
      <c r="L2638" s="8">
        <v>3.3124055612863002E-4</v>
      </c>
      <c r="M2638" s="8">
        <v>3.2151436507980899E-2</v>
      </c>
    </row>
    <row r="2639" spans="1:13" x14ac:dyDescent="0.55000000000000004">
      <c r="A2639">
        <v>2634</v>
      </c>
      <c r="C2639">
        <f t="shared" si="129"/>
        <v>0.2583749298841071</v>
      </c>
      <c r="D2639">
        <f t="shared" si="130"/>
        <v>-8.8248826503818753E-5</v>
      </c>
      <c r="E2639" s="2">
        <f t="shared" si="131"/>
        <v>8.4572684901249966E-3</v>
      </c>
      <c r="K2639">
        <v>2634</v>
      </c>
      <c r="L2639" s="8">
        <v>3.0120550654035602E-4</v>
      </c>
      <c r="M2639" s="8">
        <v>0.16641152145377</v>
      </c>
    </row>
    <row r="2640" spans="1:13" x14ac:dyDescent="0.55000000000000004">
      <c r="A2640">
        <v>2635</v>
      </c>
      <c r="C2640">
        <f t="shared" si="129"/>
        <v>0.16512367210232079</v>
      </c>
      <c r="D2640">
        <f t="shared" si="130"/>
        <v>-2.3244513432989092E-4</v>
      </c>
      <c r="E2640" s="2">
        <f t="shared" si="131"/>
        <v>8.8114147697978869E-3</v>
      </c>
      <c r="K2640">
        <v>2635</v>
      </c>
      <c r="L2640" s="8">
        <v>1.95731669295743E-4</v>
      </c>
      <c r="M2640" s="8">
        <v>0.25899280850933099</v>
      </c>
    </row>
    <row r="2641" spans="1:13" x14ac:dyDescent="0.55000000000000004">
      <c r="A2641">
        <v>2636</v>
      </c>
      <c r="C2641">
        <f t="shared" si="129"/>
        <v>3.0429853153243046E-2</v>
      </c>
      <c r="D2641">
        <f t="shared" si="130"/>
        <v>-3.1830261299500465E-4</v>
      </c>
      <c r="E2641" s="2">
        <f t="shared" si="131"/>
        <v>6.5678355286122009E-2</v>
      </c>
      <c r="K2641">
        <v>2636</v>
      </c>
      <c r="L2641" s="8">
        <v>4.12356212448885E-5</v>
      </c>
      <c r="M2641" s="8">
        <v>0.28670773999899102</v>
      </c>
    </row>
    <row r="2642" spans="1:13" x14ac:dyDescent="0.55000000000000004">
      <c r="A2642">
        <v>2637</v>
      </c>
      <c r="C2642">
        <f t="shared" si="129"/>
        <v>-0.11190121752592427</v>
      </c>
      <c r="D2642">
        <f t="shared" si="130"/>
        <v>-3.2427284508537024E-4</v>
      </c>
      <c r="E2642" s="2">
        <f t="shared" si="131"/>
        <v>0.12568170552167615</v>
      </c>
      <c r="K2642">
        <v>2637</v>
      </c>
      <c r="L2642" s="8">
        <v>-1.23588143953971E-4</v>
      </c>
      <c r="M2642" s="8">
        <v>0.242614939400211</v>
      </c>
    </row>
    <row r="2643" spans="1:13" x14ac:dyDescent="0.55000000000000004">
      <c r="A2643">
        <v>2638</v>
      </c>
      <c r="C2643">
        <f t="shared" si="129"/>
        <v>-0.22614744129699607</v>
      </c>
      <c r="D2643">
        <f t="shared" si="130"/>
        <v>-2.4885742818969752E-4</v>
      </c>
      <c r="E2643" s="2">
        <f t="shared" si="131"/>
        <v>0.13242696798690101</v>
      </c>
      <c r="K2643">
        <v>2638</v>
      </c>
      <c r="L2643" s="8">
        <v>-2.5745849181437499E-4</v>
      </c>
      <c r="M2643" s="8">
        <v>0.13775772215483101</v>
      </c>
    </row>
    <row r="2644" spans="1:13" x14ac:dyDescent="0.55000000000000004">
      <c r="A2644">
        <v>2639</v>
      </c>
      <c r="C2644">
        <f t="shared" si="129"/>
        <v>-0.28363542411332704</v>
      </c>
      <c r="D2644">
        <f t="shared" si="130"/>
        <v>-1.1098404231653558E-4</v>
      </c>
      <c r="E2644" s="2">
        <f t="shared" si="131"/>
        <v>7.9542981380660835E-2</v>
      </c>
      <c r="K2644">
        <v>2639</v>
      </c>
      <c r="L2644" s="8">
        <v>-3.2684676324333902E-4</v>
      </c>
      <c r="M2644" s="8">
        <v>-1.6017711910900601E-3</v>
      </c>
    </row>
    <row r="2645" spans="1:13" x14ac:dyDescent="0.55000000000000004">
      <c r="A2645">
        <v>2640</v>
      </c>
      <c r="C2645">
        <f t="shared" si="129"/>
        <v>-0.26993689403794485</v>
      </c>
      <c r="D2645">
        <f t="shared" si="130"/>
        <v>5.4743998818888107E-5</v>
      </c>
      <c r="E2645" s="2">
        <f t="shared" si="131"/>
        <v>1.673835716288672E-2</v>
      </c>
      <c r="K2645">
        <v>2640</v>
      </c>
      <c r="L2645" s="8">
        <v>-3.1437423520789301E-4</v>
      </c>
      <c r="M2645" s="8">
        <v>-0.14056009100553599</v>
      </c>
    </row>
    <row r="2646" spans="1:13" x14ac:dyDescent="0.55000000000000004">
      <c r="A2646">
        <v>2641</v>
      </c>
      <c r="C2646">
        <f t="shared" si="129"/>
        <v>-0.18848989337826216</v>
      </c>
      <c r="D2646">
        <f t="shared" si="130"/>
        <v>2.0673245016290269E-4</v>
      </c>
      <c r="E2646" s="2">
        <f t="shared" si="131"/>
        <v>3.1163603615817774E-3</v>
      </c>
      <c r="K2646">
        <v>2641</v>
      </c>
      <c r="L2646" s="8">
        <v>-2.2316472972846199E-4</v>
      </c>
      <c r="M2646" s="8">
        <v>-0.24431426405614601</v>
      </c>
    </row>
    <row r="2647" spans="1:13" x14ac:dyDescent="0.55000000000000004">
      <c r="A2647">
        <v>2642</v>
      </c>
      <c r="C2647">
        <f t="shared" si="129"/>
        <v>-5.9735902531991923E-2</v>
      </c>
      <c r="D2647">
        <f t="shared" si="130"/>
        <v>3.0683541409152072E-4</v>
      </c>
      <c r="E2647" s="2">
        <f t="shared" si="131"/>
        <v>5.1593720542449012E-2</v>
      </c>
      <c r="K2647">
        <v>2642</v>
      </c>
      <c r="L2647" s="8">
        <v>-7.6062233275063306E-5</v>
      </c>
      <c r="M2647" s="8">
        <v>-0.286878414058234</v>
      </c>
    </row>
    <row r="2648" spans="1:13" x14ac:dyDescent="0.55000000000000004">
      <c r="A2648">
        <v>2643</v>
      </c>
      <c r="C2648">
        <f t="shared" si="129"/>
        <v>8.4010540715888912E-2</v>
      </c>
      <c r="D2648">
        <f t="shared" si="130"/>
        <v>3.2992915666066731E-4</v>
      </c>
      <c r="E2648" s="2">
        <f t="shared" si="131"/>
        <v>0.11669235430246881</v>
      </c>
      <c r="K2648">
        <v>2643</v>
      </c>
      <c r="L2648" s="8">
        <v>9.0090521357914305E-5</v>
      </c>
      <c r="M2648" s="8">
        <v>-0.257592085594959</v>
      </c>
    </row>
    <row r="2649" spans="1:13" x14ac:dyDescent="0.55000000000000004">
      <c r="A2649">
        <v>2644</v>
      </c>
      <c r="C2649">
        <f t="shared" si="129"/>
        <v>0.20667210904607322</v>
      </c>
      <c r="D2649">
        <f t="shared" si="130"/>
        <v>2.7021763526398411E-4</v>
      </c>
      <c r="E2649" s="2">
        <f t="shared" si="131"/>
        <v>0.1372423382122159</v>
      </c>
      <c r="K2649">
        <v>2644</v>
      </c>
      <c r="L2649" s="8">
        <v>2.33679546035782E-4</v>
      </c>
      <c r="M2649" s="8">
        <v>-0.163790221309141</v>
      </c>
    </row>
    <row r="2650" spans="1:13" x14ac:dyDescent="0.55000000000000004">
      <c r="A2650">
        <v>2645</v>
      </c>
      <c r="C2650">
        <f t="shared" si="129"/>
        <v>0.2774633343091028</v>
      </c>
      <c r="D2650">
        <f t="shared" si="130"/>
        <v>1.426871831517302E-4</v>
      </c>
      <c r="E2650" s="2">
        <f t="shared" si="131"/>
        <v>9.3898985963431561E-2</v>
      </c>
      <c r="K2650">
        <v>2645</v>
      </c>
      <c r="L2650" s="8">
        <v>3.1874207876632902E-4</v>
      </c>
      <c r="M2650" s="8">
        <v>-2.8966080015683501E-2</v>
      </c>
    </row>
    <row r="2651" spans="1:13" x14ac:dyDescent="0.55000000000000004">
      <c r="A2651">
        <v>2646</v>
      </c>
      <c r="C2651">
        <f t="shared" si="129"/>
        <v>0.27861711112384568</v>
      </c>
      <c r="D2651">
        <f t="shared" si="130"/>
        <v>-2.0654744323218148E-5</v>
      </c>
      <c r="E2651" s="2">
        <f t="shared" si="131"/>
        <v>2.7391678420533895E-2</v>
      </c>
      <c r="K2651">
        <v>2646</v>
      </c>
      <c r="L2651" s="8">
        <v>3.2397368053754501E-4</v>
      </c>
      <c r="M2651" s="8">
        <v>0.113112795710217</v>
      </c>
    </row>
    <row r="2652" spans="1:13" x14ac:dyDescent="0.55000000000000004">
      <c r="A2652">
        <v>2647</v>
      </c>
      <c r="C2652">
        <f t="shared" si="129"/>
        <v>0.20984386582950323</v>
      </c>
      <c r="D2652">
        <f t="shared" si="130"/>
        <v>-1.7881276634159598E-4</v>
      </c>
      <c r="E2652" s="2">
        <f t="shared" si="131"/>
        <v>2.8961246763700114E-4</v>
      </c>
      <c r="K2652">
        <v>2647</v>
      </c>
      <c r="L2652" s="8">
        <v>2.4806406423132999E-4</v>
      </c>
      <c r="M2652" s="8">
        <v>0.226861870049652</v>
      </c>
    </row>
    <row r="2653" spans="1:13" x14ac:dyDescent="0.55000000000000004">
      <c r="A2653">
        <v>2648</v>
      </c>
      <c r="C2653">
        <f t="shared" si="129"/>
        <v>8.8404233370688479E-2</v>
      </c>
      <c r="D2653">
        <f t="shared" si="130"/>
        <v>-2.920925530817181E-4</v>
      </c>
      <c r="E2653" s="2">
        <f t="shared" si="131"/>
        <v>3.8176372191838504E-2</v>
      </c>
      <c r="K2653">
        <v>2648</v>
      </c>
      <c r="L2653" s="8">
        <v>1.10025264160646E-4</v>
      </c>
      <c r="M2653" s="8">
        <v>0.283791981686284</v>
      </c>
    </row>
    <row r="2654" spans="1:13" x14ac:dyDescent="0.55000000000000004">
      <c r="A2654">
        <v>2649</v>
      </c>
      <c r="C2654">
        <f t="shared" si="129"/>
        <v>-5.522299825046903E-2</v>
      </c>
      <c r="D2654">
        <f t="shared" si="130"/>
        <v>-3.320632658218693E-4</v>
      </c>
      <c r="E2654" s="2">
        <f t="shared" si="131"/>
        <v>0.10553897652958662</v>
      </c>
      <c r="K2654">
        <v>2649</v>
      </c>
      <c r="L2654" s="8">
        <v>-5.5570045866258001E-5</v>
      </c>
      <c r="M2654" s="8">
        <v>0.26964463099194502</v>
      </c>
    </row>
    <row r="2655" spans="1:13" x14ac:dyDescent="0.55000000000000004">
      <c r="A2655">
        <v>2650</v>
      </c>
      <c r="C2655">
        <f t="shared" si="129"/>
        <v>-0.18499042132019849</v>
      </c>
      <c r="D2655">
        <f t="shared" si="130"/>
        <v>-2.8869309817959138E-4</v>
      </c>
      <c r="E2655" s="2">
        <f t="shared" si="131"/>
        <v>0.13909433630925377</v>
      </c>
      <c r="K2655">
        <v>2650</v>
      </c>
      <c r="L2655" s="8">
        <v>-2.0724749317442101E-4</v>
      </c>
      <c r="M2655" s="8">
        <v>0.18796310971182401</v>
      </c>
    </row>
    <row r="2656" spans="1:13" x14ac:dyDescent="0.55000000000000004">
      <c r="A2656">
        <v>2651</v>
      </c>
      <c r="C2656">
        <f t="shared" si="129"/>
        <v>-0.26832914792688034</v>
      </c>
      <c r="D2656">
        <f t="shared" si="130"/>
        <v>-1.7286704806295319E-4</v>
      </c>
      <c r="E2656" s="2">
        <f t="shared" si="131"/>
        <v>0.10727865838805928</v>
      </c>
      <c r="K2656">
        <v>2651</v>
      </c>
      <c r="L2656" s="8">
        <v>-3.0701852014694097E-4</v>
      </c>
      <c r="M2656" s="8">
        <v>5.9205061565898102E-2</v>
      </c>
    </row>
    <row r="2657" spans="1:13" x14ac:dyDescent="0.55000000000000004">
      <c r="A2657">
        <v>2652</v>
      </c>
      <c r="C2657">
        <f t="shared" si="129"/>
        <v>-0.2843229143345341</v>
      </c>
      <c r="D2657">
        <f t="shared" si="130"/>
        <v>-1.3655012631385989E-5</v>
      </c>
      <c r="E2657" s="2">
        <f t="shared" si="131"/>
        <v>3.9976664525911185E-2</v>
      </c>
      <c r="K2657">
        <v>2652</v>
      </c>
      <c r="L2657" s="8">
        <v>-3.29894854144036E-4</v>
      </c>
      <c r="M2657" s="8">
        <v>-8.4381261530744406E-2</v>
      </c>
    </row>
    <row r="2658" spans="1:13" x14ac:dyDescent="0.55000000000000004">
      <c r="A2658">
        <v>2653</v>
      </c>
      <c r="C2658">
        <f t="shared" si="129"/>
        <v>-0.22895762229611152</v>
      </c>
      <c r="D2658">
        <f t="shared" si="130"/>
        <v>1.4898414314686164E-4</v>
      </c>
      <c r="E2658" s="2">
        <f t="shared" si="131"/>
        <v>4.8946465397504003E-4</v>
      </c>
      <c r="K2658">
        <v>2653</v>
      </c>
      <c r="L2658" s="8">
        <v>-2.7014697540165801E-4</v>
      </c>
      <c r="M2658" s="8">
        <v>-0.206833774213668</v>
      </c>
    </row>
    <row r="2659" spans="1:13" x14ac:dyDescent="0.55000000000000004">
      <c r="A2659">
        <v>2654</v>
      </c>
      <c r="C2659">
        <f t="shared" si="129"/>
        <v>-0.11612879310607903</v>
      </c>
      <c r="D2659">
        <f t="shared" si="130"/>
        <v>2.7423141933113508E-4</v>
      </c>
      <c r="E2659" s="2">
        <f t="shared" si="131"/>
        <v>2.6035336609476826E-2</v>
      </c>
      <c r="K2659">
        <v>2654</v>
      </c>
      <c r="L2659" s="8">
        <v>-1.42739110799767E-4</v>
      </c>
      <c r="M2659" s="8">
        <v>-0.27748348504119702</v>
      </c>
    </row>
    <row r="2660" spans="1:13" x14ac:dyDescent="0.55000000000000004">
      <c r="A2660">
        <v>2655</v>
      </c>
      <c r="C2660">
        <f t="shared" si="129"/>
        <v>2.5845915352430082E-2</v>
      </c>
      <c r="D2660">
        <f t="shared" si="130"/>
        <v>3.3065238960394331E-4</v>
      </c>
      <c r="E2660" s="2">
        <f t="shared" si="131"/>
        <v>9.2709075801787041E-2</v>
      </c>
      <c r="K2660">
        <v>2655</v>
      </c>
      <c r="L2660" s="8">
        <v>2.04186495910815E-5</v>
      </c>
      <c r="M2660" s="8">
        <v>-0.27863573565758898</v>
      </c>
    </row>
    <row r="2661" spans="1:13" x14ac:dyDescent="0.55000000000000004">
      <c r="A2661">
        <v>2656</v>
      </c>
      <c r="C2661">
        <f t="shared" si="129"/>
        <v>0.16133384384710456</v>
      </c>
      <c r="D2661">
        <f t="shared" si="130"/>
        <v>3.0408657968621739E-4</v>
      </c>
      <c r="E2661" s="2">
        <f t="shared" si="131"/>
        <v>0.1378902626927915</v>
      </c>
      <c r="K2661">
        <v>2656</v>
      </c>
      <c r="L2661" s="8">
        <v>1.7846243252373799E-4</v>
      </c>
      <c r="M2661" s="8">
        <v>-0.210001937747925</v>
      </c>
    </row>
    <row r="2662" spans="1:13" x14ac:dyDescent="0.55000000000000004">
      <c r="A2662">
        <v>2657</v>
      </c>
      <c r="C2662">
        <f t="shared" si="129"/>
        <v>0.25633037818329052</v>
      </c>
      <c r="D2662">
        <f t="shared" si="130"/>
        <v>2.01201447904743E-4</v>
      </c>
      <c r="E2662" s="2">
        <f t="shared" si="131"/>
        <v>0.11909554912001137</v>
      </c>
      <c r="K2662">
        <v>2657</v>
      </c>
      <c r="L2662" s="8">
        <v>2.9180919213026902E-4</v>
      </c>
      <c r="M2662" s="8">
        <v>-8.8771851771850999E-2</v>
      </c>
    </row>
    <row r="2663" spans="1:13" x14ac:dyDescent="0.55000000000000004">
      <c r="A2663">
        <v>2658</v>
      </c>
      <c r="C2663">
        <f t="shared" si="129"/>
        <v>0.28699339061200807</v>
      </c>
      <c r="D2663">
        <f t="shared" si="130"/>
        <v>4.7818993688715705E-5</v>
      </c>
      <c r="E2663" s="2">
        <f t="shared" si="131"/>
        <v>5.3964077700088042E-2</v>
      </c>
      <c r="K2663">
        <v>2658</v>
      </c>
      <c r="L2663" s="8">
        <v>3.3207052931497001E-4</v>
      </c>
      <c r="M2663" s="8">
        <v>5.4691695181070601E-2</v>
      </c>
    </row>
    <row r="2664" spans="1:13" x14ac:dyDescent="0.55000000000000004">
      <c r="A2664">
        <v>2659</v>
      </c>
      <c r="C2664">
        <f t="shared" si="129"/>
        <v>0.24562711133834592</v>
      </c>
      <c r="D2664">
        <f t="shared" si="130"/>
        <v>-1.1756501999763715E-4</v>
      </c>
      <c r="E2664" s="2">
        <f t="shared" si="131"/>
        <v>3.7417375253730473E-3</v>
      </c>
      <c r="K2664">
        <v>2659</v>
      </c>
      <c r="L2664" s="8">
        <v>2.8916274241672899E-4</v>
      </c>
      <c r="M2664" s="8">
        <v>0.18445736779324801</v>
      </c>
    </row>
    <row r="2665" spans="1:13" x14ac:dyDescent="0.55000000000000004">
      <c r="A2665">
        <v>2660</v>
      </c>
      <c r="C2665">
        <f t="shared" si="129"/>
        <v>0.14261360452833438</v>
      </c>
      <c r="D2665">
        <f t="shared" si="130"/>
        <v>-2.5344269173899821E-4</v>
      </c>
      <c r="E2665" s="2">
        <f t="shared" si="131"/>
        <v>1.5727904830534937E-2</v>
      </c>
      <c r="K2665">
        <v>2660</v>
      </c>
      <c r="L2665" s="8">
        <v>1.7383235284479701E-4</v>
      </c>
      <c r="M2665" s="8">
        <v>0.26802454835117201</v>
      </c>
    </row>
    <row r="2666" spans="1:13" x14ac:dyDescent="0.55000000000000004">
      <c r="A2666">
        <v>2661</v>
      </c>
      <c r="C2666">
        <f t="shared" si="129"/>
        <v>3.8070890374391859E-3</v>
      </c>
      <c r="D2666">
        <f t="shared" si="130"/>
        <v>-3.2571159000307299E-4</v>
      </c>
      <c r="E2666" s="2">
        <f t="shared" si="131"/>
        <v>7.8767918895315508E-2</v>
      </c>
      <c r="K2666">
        <v>2661</v>
      </c>
      <c r="L2666" s="8">
        <v>1.4964572125258799E-5</v>
      </c>
      <c r="M2666" s="8">
        <v>0.28446331807095898</v>
      </c>
    </row>
    <row r="2667" spans="1:13" x14ac:dyDescent="0.55000000000000004">
      <c r="A2667">
        <v>2662</v>
      </c>
      <c r="C2667">
        <f t="shared" si="129"/>
        <v>-0.13595492555386313</v>
      </c>
      <c r="D2667">
        <f t="shared" si="130"/>
        <v>-3.1623374463232701E-4</v>
      </c>
      <c r="E2667" s="2">
        <f t="shared" si="131"/>
        <v>0.13367170359852645</v>
      </c>
      <c r="K2667">
        <v>2662</v>
      </c>
      <c r="L2667" s="8">
        <v>-1.47651178516516E-4</v>
      </c>
      <c r="M2667" s="8">
        <v>0.22965648509756401</v>
      </c>
    </row>
    <row r="2668" spans="1:13" x14ac:dyDescent="0.55000000000000004">
      <c r="A2668">
        <v>2663</v>
      </c>
      <c r="C2668">
        <f t="shared" si="129"/>
        <v>-0.24159511953407881</v>
      </c>
      <c r="D2668">
        <f t="shared" si="130"/>
        <v>-2.2738789503843558E-4</v>
      </c>
      <c r="E2668" s="2">
        <f t="shared" si="131"/>
        <v>0.12882778753488905</v>
      </c>
      <c r="K2668">
        <v>2663</v>
      </c>
      <c r="L2668" s="8">
        <v>-2.7328677553741703E-4</v>
      </c>
      <c r="M2668" s="8">
        <v>0.11733076074608299</v>
      </c>
    </row>
    <row r="2669" spans="1:13" x14ac:dyDescent="0.55000000000000004">
      <c r="A2669">
        <v>2664</v>
      </c>
      <c r="C2669">
        <f t="shared" si="129"/>
        <v>-0.28660003093322578</v>
      </c>
      <c r="D2669">
        <f t="shared" si="130"/>
        <v>-8.147247674606123E-5</v>
      </c>
      <c r="E2669" s="2">
        <f t="shared" si="131"/>
        <v>6.8758725521761682E-2</v>
      </c>
      <c r="K2669">
        <v>2664</v>
      </c>
      <c r="L2669" s="8">
        <v>-3.30476004276899E-4</v>
      </c>
      <c r="M2669" s="8">
        <v>-2.4381180501450599E-2</v>
      </c>
    </row>
    <row r="2670" spans="1:13" x14ac:dyDescent="0.55000000000000004">
      <c r="A2670">
        <v>2665</v>
      </c>
      <c r="C2670">
        <f t="shared" si="129"/>
        <v>-0.25967437561790818</v>
      </c>
      <c r="D2670">
        <f t="shared" si="130"/>
        <v>8.4890815904855121E-5</v>
      </c>
      <c r="E2670" s="2">
        <f t="shared" si="131"/>
        <v>9.9376319039949351E-3</v>
      </c>
      <c r="K2670">
        <v>2665</v>
      </c>
      <c r="L2670" s="8">
        <v>-3.04895467620939E-4</v>
      </c>
      <c r="M2670" s="8">
        <v>-0.159986703842533</v>
      </c>
    </row>
    <row r="2671" spans="1:13" x14ac:dyDescent="0.55000000000000004">
      <c r="A2671">
        <v>2666</v>
      </c>
      <c r="C2671">
        <f t="shared" si="129"/>
        <v>-0.16757592552495834</v>
      </c>
      <c r="D2671">
        <f t="shared" si="130"/>
        <v>2.2994830312037629E-4</v>
      </c>
      <c r="E2671" s="2">
        <f t="shared" si="131"/>
        <v>7.7346113458430224E-3</v>
      </c>
      <c r="K2671">
        <v>2666</v>
      </c>
      <c r="L2671" s="8">
        <v>-2.0295196966515201E-4</v>
      </c>
      <c r="M2671" s="8">
        <v>-0.25552256472079699</v>
      </c>
    </row>
    <row r="2672" spans="1:13" x14ac:dyDescent="0.55000000000000004">
      <c r="A2672">
        <v>2667</v>
      </c>
      <c r="C2672">
        <f t="shared" si="129"/>
        <v>-3.3419450345045773E-2</v>
      </c>
      <c r="D2672">
        <f t="shared" si="130"/>
        <v>3.1729361317950436E-4</v>
      </c>
      <c r="E2672" s="2">
        <f t="shared" si="131"/>
        <v>6.4334144329767848E-2</v>
      </c>
      <c r="K2672">
        <v>2667</v>
      </c>
      <c r="L2672" s="8">
        <v>-5.0177891884112202E-5</v>
      </c>
      <c r="M2672" s="8">
        <v>-0.28706121411782798</v>
      </c>
    </row>
    <row r="2673" spans="1:13" x14ac:dyDescent="0.55000000000000004">
      <c r="A2673">
        <v>2668</v>
      </c>
      <c r="C2673">
        <f t="shared" si="129"/>
        <v>0.10912460244438579</v>
      </c>
      <c r="D2673">
        <f t="shared" si="130"/>
        <v>3.2500491434953396E-4</v>
      </c>
      <c r="E2673" s="2">
        <f t="shared" si="131"/>
        <v>0.12661371082231851</v>
      </c>
      <c r="K2673">
        <v>2668</v>
      </c>
      <c r="L2673" s="8">
        <v>1.15163550200345E-4</v>
      </c>
      <c r="M2673" s="8">
        <v>-0.24670360164056099</v>
      </c>
    </row>
    <row r="2674" spans="1:13" x14ac:dyDescent="0.55000000000000004">
      <c r="A2674">
        <v>2669</v>
      </c>
      <c r="C2674">
        <f t="shared" si="129"/>
        <v>0.22428068018477604</v>
      </c>
      <c r="D2674">
        <f t="shared" si="130"/>
        <v>2.5114683257901842E-4</v>
      </c>
      <c r="E2674" s="2">
        <f t="shared" si="131"/>
        <v>0.13604163391897828</v>
      </c>
      <c r="K2674">
        <v>2669</v>
      </c>
      <c r="L2674" s="8">
        <v>2.51661566714328E-4</v>
      </c>
      <c r="M2674" s="8">
        <v>-0.14455754169438101</v>
      </c>
    </row>
    <row r="2675" spans="1:13" x14ac:dyDescent="0.55000000000000004">
      <c r="A2675">
        <v>2670</v>
      </c>
      <c r="C2675">
        <f t="shared" si="129"/>
        <v>0.28314703466139468</v>
      </c>
      <c r="D2675">
        <f t="shared" si="130"/>
        <v>1.1425618958612214E-4</v>
      </c>
      <c r="E2675" s="2">
        <f t="shared" si="131"/>
        <v>8.372526469878018E-2</v>
      </c>
      <c r="K2675">
        <v>2670</v>
      </c>
      <c r="L2675" s="8">
        <v>3.2512938264968999E-4</v>
      </c>
      <c r="M2675" s="8">
        <v>-6.2061486609599897E-3</v>
      </c>
    </row>
    <row r="2676" spans="1:13" x14ac:dyDescent="0.55000000000000004">
      <c r="A2676">
        <v>2671</v>
      </c>
      <c r="C2676">
        <f t="shared" si="129"/>
        <v>0.27094945170429202</v>
      </c>
      <c r="D2676">
        <f t="shared" si="130"/>
        <v>-5.1310348662308167E-5</v>
      </c>
      <c r="E2676" s="2">
        <f t="shared" si="131"/>
        <v>1.8837518277950511E-2</v>
      </c>
      <c r="K2676">
        <v>2671</v>
      </c>
      <c r="L2676" s="8">
        <v>3.1716652774417802E-4</v>
      </c>
      <c r="M2676" s="8">
        <v>0.13369961280474901</v>
      </c>
    </row>
    <row r="2677" spans="1:13" x14ac:dyDescent="0.55000000000000004">
      <c r="A2677">
        <v>2672</v>
      </c>
      <c r="C2677">
        <f t="shared" si="129"/>
        <v>0.1907492675308804</v>
      </c>
      <c r="D2677">
        <f t="shared" si="130"/>
        <v>-2.0399907093396946E-4</v>
      </c>
      <c r="E2677" s="2">
        <f t="shared" si="131"/>
        <v>2.4374175663699049E-3</v>
      </c>
      <c r="K2677">
        <v>2672</v>
      </c>
      <c r="L2677" s="8">
        <v>2.29767348406842E-4</v>
      </c>
      <c r="M2677" s="8">
        <v>0.24011947683132701</v>
      </c>
    </row>
    <row r="2678" spans="1:13" x14ac:dyDescent="0.55000000000000004">
      <c r="A2678">
        <v>2673</v>
      </c>
      <c r="C2678">
        <f t="shared" si="129"/>
        <v>6.2675037883778956E-2</v>
      </c>
      <c r="D2678">
        <f t="shared" si="130"/>
        <v>-3.0548832635996832E-4</v>
      </c>
      <c r="E2678" s="2">
        <f t="shared" si="131"/>
        <v>5.0052826588353527E-2</v>
      </c>
      <c r="K2678">
        <v>2673</v>
      </c>
      <c r="L2678" s="8">
        <v>8.4821511287865798E-5</v>
      </c>
      <c r="M2678" s="8">
        <v>0.28639992829240901</v>
      </c>
    </row>
    <row r="2679" spans="1:13" x14ac:dyDescent="0.55000000000000004">
      <c r="A2679">
        <v>2674</v>
      </c>
      <c r="C2679">
        <f t="shared" si="129"/>
        <v>-8.1129305186951939E-2</v>
      </c>
      <c r="D2679">
        <f t="shared" si="130"/>
        <v>-3.303064510536997E-4</v>
      </c>
      <c r="E2679" s="2">
        <f t="shared" si="131"/>
        <v>0.11701807385145588</v>
      </c>
      <c r="K2679">
        <v>2674</v>
      </c>
      <c r="L2679" s="8">
        <v>-8.1368399527611404E-5</v>
      </c>
      <c r="M2679" s="8">
        <v>0.26094974101648899</v>
      </c>
    </row>
    <row r="2680" spans="1:13" x14ac:dyDescent="0.55000000000000004">
      <c r="A2680">
        <v>2675</v>
      </c>
      <c r="C2680">
        <f t="shared" si="129"/>
        <v>-0.20457190272684644</v>
      </c>
      <c r="D2680">
        <f t="shared" si="130"/>
        <v>-2.722246188409944E-4</v>
      </c>
      <c r="E2680" s="2">
        <f t="shared" si="131"/>
        <v>0.14041131250061833</v>
      </c>
      <c r="K2680">
        <v>2675</v>
      </c>
      <c r="L2680" s="8">
        <v>-2.2717908990849399E-4</v>
      </c>
      <c r="M2680" s="8">
        <v>0.17014307228832201</v>
      </c>
    </row>
    <row r="2681" spans="1:13" x14ac:dyDescent="0.55000000000000004">
      <c r="A2681">
        <v>2676</v>
      </c>
      <c r="C2681">
        <f t="shared" si="129"/>
        <v>-0.27667126471559589</v>
      </c>
      <c r="D2681">
        <f t="shared" si="130"/>
        <v>-1.4582014533996878E-4</v>
      </c>
      <c r="E2681" s="2">
        <f t="shared" si="131"/>
        <v>9.8215974943652085E-2</v>
      </c>
      <c r="K2681">
        <v>2676</v>
      </c>
      <c r="L2681" s="8">
        <v>-3.1609136790503598E-4</v>
      </c>
      <c r="M2681" s="8">
        <v>3.6723015614553198E-2</v>
      </c>
    </row>
    <row r="2682" spans="1:13" x14ac:dyDescent="0.55000000000000004">
      <c r="A2682">
        <v>2677</v>
      </c>
      <c r="C2682">
        <f t="shared" si="129"/>
        <v>-0.27933197102924928</v>
      </c>
      <c r="D2682">
        <f t="shared" si="130"/>
        <v>1.7182110996087148E-5</v>
      </c>
      <c r="E2682" s="2">
        <f t="shared" si="131"/>
        <v>3.0080539660916693E-2</v>
      </c>
      <c r="K2682">
        <v>2677</v>
      </c>
      <c r="L2682" s="8">
        <v>-3.2583660192127598E-4</v>
      </c>
      <c r="M2682" s="8">
        <v>-0.10589454813293001</v>
      </c>
    </row>
    <row r="2683" spans="1:13" x14ac:dyDescent="0.55000000000000004">
      <c r="A2683">
        <v>2678</v>
      </c>
      <c r="C2683">
        <f t="shared" si="129"/>
        <v>-0.21188624046562279</v>
      </c>
      <c r="D2683">
        <f t="shared" si="130"/>
        <v>1.7587201964337423E-4</v>
      </c>
      <c r="E2683" s="2">
        <f t="shared" si="131"/>
        <v>1.0208929864378743E-4</v>
      </c>
      <c r="K2683">
        <v>2678</v>
      </c>
      <c r="L2683" s="8">
        <v>-2.5397403764280301E-4</v>
      </c>
      <c r="M2683" s="8">
        <v>-0.22199016537843699</v>
      </c>
    </row>
    <row r="2684" spans="1:13" x14ac:dyDescent="0.55000000000000004">
      <c r="A2684">
        <v>2679</v>
      </c>
      <c r="C2684">
        <f t="shared" si="129"/>
        <v>-9.1261529753696197E-2</v>
      </c>
      <c r="D2684">
        <f t="shared" si="130"/>
        <v>2.9042175844762596E-4</v>
      </c>
      <c r="E2684" s="2">
        <f t="shared" si="131"/>
        <v>3.6567168453512371E-2</v>
      </c>
      <c r="K2684">
        <v>2679</v>
      </c>
      <c r="L2684" s="8">
        <v>-1.1850210009614499E-4</v>
      </c>
      <c r="M2684" s="8">
        <v>-0.282486968577908</v>
      </c>
    </row>
    <row r="2685" spans="1:13" x14ac:dyDescent="0.55000000000000004">
      <c r="A2685">
        <v>2680</v>
      </c>
      <c r="C2685">
        <f t="shared" si="129"/>
        <v>5.2267901285668959E-2</v>
      </c>
      <c r="D2685">
        <f t="shared" si="130"/>
        <v>3.3208175748750146E-4</v>
      </c>
      <c r="E2685" s="2">
        <f t="shared" si="131"/>
        <v>0.10530093752627037</v>
      </c>
      <c r="K2685">
        <v>2680</v>
      </c>
      <c r="L2685" s="8">
        <v>4.66494235532515E-5</v>
      </c>
      <c r="M2685" s="8">
        <v>-0.272233158075114</v>
      </c>
    </row>
    <row r="2686" spans="1:13" x14ac:dyDescent="0.55000000000000004">
      <c r="A2686">
        <v>2681</v>
      </c>
      <c r="C2686">
        <f t="shared" si="129"/>
        <v>0.1826791908232657</v>
      </c>
      <c r="D2686">
        <f t="shared" si="130"/>
        <v>2.9039623512665865E-4</v>
      </c>
      <c r="E2686" s="2">
        <f t="shared" si="131"/>
        <v>0.14173422009661321</v>
      </c>
      <c r="K2686">
        <v>2681</v>
      </c>
      <c r="L2686" s="8">
        <v>2.0011730968172201E-4</v>
      </c>
      <c r="M2686" s="8">
        <v>-0.193796864320502</v>
      </c>
    </row>
    <row r="2687" spans="1:13" x14ac:dyDescent="0.55000000000000004">
      <c r="A2687">
        <v>2682</v>
      </c>
      <c r="C2687">
        <f t="shared" si="129"/>
        <v>0.26724185403566131</v>
      </c>
      <c r="D2687">
        <f t="shared" si="130"/>
        <v>1.7582737881701349E-4</v>
      </c>
      <c r="E2687" s="2">
        <f t="shared" si="131"/>
        <v>0.11159928906502642</v>
      </c>
      <c r="K2687">
        <v>2682</v>
      </c>
      <c r="L2687" s="8">
        <v>3.0346457416274402E-4</v>
      </c>
      <c r="M2687" s="8">
        <v>-6.6822943668356602E-2</v>
      </c>
    </row>
    <row r="2688" spans="1:13" x14ac:dyDescent="0.55000000000000004">
      <c r="A2688">
        <v>2683</v>
      </c>
      <c r="C2688">
        <f t="shared" si="129"/>
        <v>0.28473244489724736</v>
      </c>
      <c r="D2688">
        <f t="shared" si="130"/>
        <v>1.7129556570795407E-5</v>
      </c>
      <c r="E2688" s="2">
        <f t="shared" si="131"/>
        <v>4.3199646755474753E-2</v>
      </c>
      <c r="K2688">
        <v>2683</v>
      </c>
      <c r="L2688" s="8">
        <v>3.3080725348716297E-4</v>
      </c>
      <c r="M2688" s="8">
        <v>7.6887197764976503E-2</v>
      </c>
    </row>
    <row r="2689" spans="1:13" x14ac:dyDescent="0.55000000000000004">
      <c r="A2689">
        <v>2684</v>
      </c>
      <c r="C2689">
        <f t="shared" si="129"/>
        <v>0.23076119377398482</v>
      </c>
      <c r="D2689">
        <f t="shared" si="130"/>
        <v>-1.4586742331120279E-4</v>
      </c>
      <c r="E2689" s="2">
        <f t="shared" si="131"/>
        <v>8.6557936723470955E-4</v>
      </c>
      <c r="K2689">
        <v>2684</v>
      </c>
      <c r="L2689" s="8">
        <v>2.7529720399650798E-4</v>
      </c>
      <c r="M2689" s="8">
        <v>0.20134046354452401</v>
      </c>
    </row>
    <row r="2690" spans="1:13" x14ac:dyDescent="0.55000000000000004">
      <c r="A2690">
        <v>2685</v>
      </c>
      <c r="C2690">
        <f t="shared" si="129"/>
        <v>0.11887374707429534</v>
      </c>
      <c r="D2690">
        <f t="shared" si="130"/>
        <v>-2.7225475458393167E-4</v>
      </c>
      <c r="E2690" s="2">
        <f t="shared" si="131"/>
        <v>2.4490063471333909E-2</v>
      </c>
      <c r="K2690">
        <v>2685</v>
      </c>
      <c r="L2690" s="8">
        <v>1.5083726194506199E-4</v>
      </c>
      <c r="M2690" s="8">
        <v>0.275366761203789</v>
      </c>
    </row>
    <row r="2691" spans="1:13" x14ac:dyDescent="0.55000000000000004">
      <c r="A2691">
        <v>2686</v>
      </c>
      <c r="C2691">
        <f t="shared" si="129"/>
        <v>-2.2848504481886075E-2</v>
      </c>
      <c r="D2691">
        <f t="shared" si="130"/>
        <v>-3.3031188113207395E-4</v>
      </c>
      <c r="E2691" s="2">
        <f t="shared" si="131"/>
        <v>9.1975270561476391E-2</v>
      </c>
      <c r="K2691">
        <v>2686</v>
      </c>
      <c r="L2691" s="8">
        <v>-1.14008080869641E-5</v>
      </c>
      <c r="M2691" s="8">
        <v>0.28042574526819802</v>
      </c>
    </row>
    <row r="2692" spans="1:13" x14ac:dyDescent="0.55000000000000004">
      <c r="A2692">
        <v>2687</v>
      </c>
      <c r="C2692">
        <f t="shared" si="129"/>
        <v>-0.1588362630205051</v>
      </c>
      <c r="D2692">
        <f t="shared" si="130"/>
        <v>-3.054676879385647E-4</v>
      </c>
      <c r="E2692" s="2">
        <f t="shared" si="131"/>
        <v>0.13994080286597546</v>
      </c>
      <c r="K2692">
        <v>2687</v>
      </c>
      <c r="L2692" s="8">
        <v>-1.7078347500813101E-4</v>
      </c>
      <c r="M2692" s="8">
        <v>0.215250361795159</v>
      </c>
    </row>
    <row r="2693" spans="1:13" x14ac:dyDescent="0.55000000000000004">
      <c r="A2693">
        <v>2688</v>
      </c>
      <c r="C2693">
        <f t="shared" si="129"/>
        <v>-0.25495946754431714</v>
      </c>
      <c r="D2693">
        <f t="shared" si="130"/>
        <v>-2.0395754382153687E-4</v>
      </c>
      <c r="E2693" s="2">
        <f t="shared" si="131"/>
        <v>0.12328782281301701</v>
      </c>
      <c r="K2693">
        <v>2688</v>
      </c>
      <c r="L2693" s="8">
        <v>-2.8739236114975E-4</v>
      </c>
      <c r="M2693" s="8">
        <v>9.6164189894222596E-2</v>
      </c>
    </row>
    <row r="2694" spans="1:13" x14ac:dyDescent="0.55000000000000004">
      <c r="A2694">
        <v>2689</v>
      </c>
      <c r="C2694">
        <f t="shared" ref="C2694:C2757" si="132">$D$1*COS($B$2*(A2694-$L$2)+$B$1)</f>
        <v>-0.28709321983454567</v>
      </c>
      <c r="D2694">
        <f t="shared" ref="D2694:D2757" si="133">$D$2*COS($B$2*(A2694-$L$3)+$B$3)</f>
        <v>-5.125835528874494E-5</v>
      </c>
      <c r="E2694" s="2">
        <f t="shared" ref="E2694:E2757" si="134">(M2694-C2694)^2</f>
        <v>5.764144100768652E-2</v>
      </c>
      <c r="K2694">
        <v>2689</v>
      </c>
      <c r="L2694" s="8">
        <v>-3.3202204758864002E-4</v>
      </c>
      <c r="M2694" s="8">
        <v>-4.7006899925046197E-2</v>
      </c>
    </row>
    <row r="2695" spans="1:13" x14ac:dyDescent="0.55000000000000004">
      <c r="A2695">
        <v>2690</v>
      </c>
      <c r="C2695">
        <f t="shared" si="132"/>
        <v>-0.24717262539176119</v>
      </c>
      <c r="D2695">
        <f t="shared" si="133"/>
        <v>1.1430559997998508E-4</v>
      </c>
      <c r="E2695" s="2">
        <f t="shared" si="134"/>
        <v>4.7290110517353989E-3</v>
      </c>
      <c r="K2695">
        <v>2690</v>
      </c>
      <c r="L2695" s="8">
        <v>-2.9349475249370802E-4</v>
      </c>
      <c r="M2695" s="8">
        <v>-0.17840482004845101</v>
      </c>
    </row>
    <row r="2696" spans="1:13" x14ac:dyDescent="0.55000000000000004">
      <c r="A2696">
        <v>2691</v>
      </c>
      <c r="C2696">
        <f t="shared" si="132"/>
        <v>-0.14521691196207706</v>
      </c>
      <c r="D2696">
        <f t="shared" si="133"/>
        <v>2.5118125902501976E-4</v>
      </c>
      <c r="E2696" s="2">
        <f t="shared" si="134"/>
        <v>1.4376785592121095E-2</v>
      </c>
      <c r="K2696">
        <v>2691</v>
      </c>
      <c r="L2696" s="8">
        <v>-1.81459875927464E-4</v>
      </c>
      <c r="M2696" s="8">
        <v>-0.26512014624756702</v>
      </c>
    </row>
    <row r="2697" spans="1:13" x14ac:dyDescent="0.55000000000000004">
      <c r="A2697">
        <v>2692</v>
      </c>
      <c r="C2697">
        <f t="shared" si="132"/>
        <v>-6.8148145590160407E-3</v>
      </c>
      <c r="D2697">
        <f t="shared" si="133"/>
        <v>3.2501571653676162E-4</v>
      </c>
      <c r="E2697" s="2">
        <f t="shared" si="134"/>
        <v>7.7628921945231799E-2</v>
      </c>
      <c r="K2697">
        <v>2692</v>
      </c>
      <c r="L2697" s="8">
        <v>-2.3977247739842198E-5</v>
      </c>
      <c r="M2697" s="8">
        <v>-0.28543448713299602</v>
      </c>
    </row>
    <row r="2698" spans="1:13" x14ac:dyDescent="0.55000000000000004">
      <c r="A2698">
        <v>2693</v>
      </c>
      <c r="C2698">
        <f t="shared" si="132"/>
        <v>0.13329765765253904</v>
      </c>
      <c r="D2698">
        <f t="shared" si="133"/>
        <v>3.1727807998586596E-4</v>
      </c>
      <c r="E2698" s="2">
        <f t="shared" si="134"/>
        <v>0.1350986243544561</v>
      </c>
      <c r="K2698">
        <v>2693</v>
      </c>
      <c r="L2698" s="8">
        <v>1.3951063088826901E-4</v>
      </c>
      <c r="M2698" s="8">
        <v>-0.234259990008962</v>
      </c>
    </row>
    <row r="2699" spans="1:13" x14ac:dyDescent="0.55000000000000004">
      <c r="A2699">
        <v>2694</v>
      </c>
      <c r="C2699">
        <f t="shared" si="132"/>
        <v>0.23995522748546722</v>
      </c>
      <c r="D2699">
        <f t="shared" si="133"/>
        <v>2.2991033305093291E-4</v>
      </c>
      <c r="E2699" s="2">
        <f t="shared" si="134"/>
        <v>0.13276466076630308</v>
      </c>
      <c r="K2699">
        <v>2694</v>
      </c>
      <c r="L2699" s="8">
        <v>2.6805720654929198E-4</v>
      </c>
      <c r="M2699" s="8">
        <v>-0.12441362514371</v>
      </c>
    </row>
    <row r="2700" spans="1:13" x14ac:dyDescent="0.55000000000000004">
      <c r="A2700">
        <v>2695</v>
      </c>
      <c r="C2700">
        <f t="shared" si="132"/>
        <v>0.2863890930753516</v>
      </c>
      <c r="D2700">
        <f t="shared" si="133"/>
        <v>8.4839938645166874E-5</v>
      </c>
      <c r="E2700" s="2">
        <f t="shared" si="134"/>
        <v>7.2789983669324446E-2</v>
      </c>
      <c r="K2700">
        <v>2695</v>
      </c>
      <c r="L2700" s="8">
        <v>3.2946719192386201E-4</v>
      </c>
      <c r="M2700" s="8">
        <v>1.6592903944881401E-2</v>
      </c>
    </row>
    <row r="2701" spans="1:13" x14ac:dyDescent="0.55000000000000004">
      <c r="A2701">
        <v>2696</v>
      </c>
      <c r="C2701">
        <f t="shared" si="132"/>
        <v>0.26094533290687066</v>
      </c>
      <c r="D2701">
        <f t="shared" si="133"/>
        <v>-8.1523492075348593E-5</v>
      </c>
      <c r="E2701" s="2">
        <f t="shared" si="134"/>
        <v>1.1556614557153845E-2</v>
      </c>
      <c r="K2701">
        <v>2696</v>
      </c>
      <c r="L2701" s="8">
        <v>3.0836007521502598E-4</v>
      </c>
      <c r="M2701" s="8">
        <v>0.153443637305574</v>
      </c>
    </row>
    <row r="2702" spans="1:13" x14ac:dyDescent="0.55000000000000004">
      <c r="A2702">
        <v>2697</v>
      </c>
      <c r="C2702">
        <f t="shared" si="132"/>
        <v>0.17000979447004427</v>
      </c>
      <c r="D2702">
        <f t="shared" si="133"/>
        <v>-2.2742624466498879E-4</v>
      </c>
      <c r="E2702" s="2">
        <f t="shared" si="134"/>
        <v>6.7000225292362832E-3</v>
      </c>
      <c r="K2702">
        <v>2697</v>
      </c>
      <c r="L2702" s="8">
        <v>2.10022264741559E-4</v>
      </c>
      <c r="M2702" s="8">
        <v>0.25186345980786701</v>
      </c>
    </row>
    <row r="2703" spans="1:13" x14ac:dyDescent="0.55000000000000004">
      <c r="A2703">
        <v>2698</v>
      </c>
      <c r="C2703">
        <f t="shared" si="132"/>
        <v>3.640538114440825E-2</v>
      </c>
      <c r="D2703">
        <f t="shared" si="133"/>
        <v>-3.1624980360822743E-4</v>
      </c>
      <c r="E2703" s="2">
        <f t="shared" si="134"/>
        <v>6.2899203029242429E-2</v>
      </c>
      <c r="K2703">
        <v>2698</v>
      </c>
      <c r="L2703" s="8">
        <v>5.9083075180026697E-5</v>
      </c>
      <c r="M2703" s="8">
        <v>0.287202516353809</v>
      </c>
    </row>
    <row r="2704" spans="1:13" x14ac:dyDescent="0.55000000000000004">
      <c r="A2704">
        <v>2699</v>
      </c>
      <c r="C2704">
        <f t="shared" si="132"/>
        <v>-0.10633601548379733</v>
      </c>
      <c r="D2704">
        <f t="shared" si="133"/>
        <v>-3.2570132786386596E-4</v>
      </c>
      <c r="E2704" s="2">
        <f t="shared" si="134"/>
        <v>0.12741040157506286</v>
      </c>
      <c r="K2704">
        <v>2699</v>
      </c>
      <c r="L2704" s="8">
        <v>-1.06653837085131E-4</v>
      </c>
      <c r="M2704" s="8">
        <v>0.25060992100387702</v>
      </c>
    </row>
    <row r="2705" spans="1:13" x14ac:dyDescent="0.55000000000000004">
      <c r="A2705">
        <v>2700</v>
      </c>
      <c r="C2705">
        <f t="shared" si="132"/>
        <v>-0.22238931361197126</v>
      </c>
      <c r="D2705">
        <f t="shared" si="133"/>
        <v>-2.5340868406531589E-4</v>
      </c>
      <c r="E2705" s="2">
        <f t="shared" si="134"/>
        <v>0.13960672247231762</v>
      </c>
      <c r="K2705">
        <v>2700</v>
      </c>
      <c r="L2705" s="8">
        <v>-2.4567863421994798E-4</v>
      </c>
      <c r="M2705" s="8">
        <v>0.15125051626744301</v>
      </c>
    </row>
    <row r="2706" spans="1:13" x14ac:dyDescent="0.55000000000000004">
      <c r="A2706">
        <v>2701</v>
      </c>
      <c r="C2706">
        <f t="shared" si="132"/>
        <v>-0.28262758161815116</v>
      </c>
      <c r="D2706">
        <f t="shared" si="133"/>
        <v>-1.1751580199874887E-4</v>
      </c>
      <c r="E2706" s="2">
        <f t="shared" si="134"/>
        <v>8.7993547180800685E-2</v>
      </c>
      <c r="K2706">
        <v>2701</v>
      </c>
      <c r="L2706" s="8">
        <v>-3.2317169333478002E-4</v>
      </c>
      <c r="M2706" s="8">
        <v>1.4009481441744799E-2</v>
      </c>
    </row>
    <row r="2707" spans="1:13" x14ac:dyDescent="0.55000000000000004">
      <c r="A2707">
        <v>2702</v>
      </c>
      <c r="C2707">
        <f t="shared" si="132"/>
        <v>-0.27193228395591329</v>
      </c>
      <c r="D2707">
        <f t="shared" si="133"/>
        <v>4.7871069332522216E-5</v>
      </c>
      <c r="E2707" s="2">
        <f t="shared" si="134"/>
        <v>2.1080707872655691E-2</v>
      </c>
      <c r="K2707">
        <v>2702</v>
      </c>
      <c r="L2707" s="8">
        <v>-3.1972439704227901E-4</v>
      </c>
      <c r="M2707" s="8">
        <v>-0.12674031491955201</v>
      </c>
    </row>
    <row r="2708" spans="1:13" x14ac:dyDescent="0.55000000000000004">
      <c r="A2708">
        <v>2703</v>
      </c>
      <c r="C2708">
        <f t="shared" si="132"/>
        <v>-0.19298771489868044</v>
      </c>
      <c r="D2708">
        <f t="shared" si="133"/>
        <v>2.0124331130453986E-4</v>
      </c>
      <c r="E2708" s="2">
        <f t="shared" si="134"/>
        <v>1.8283746923648658E-3</v>
      </c>
      <c r="K2708">
        <v>2703</v>
      </c>
      <c r="L2708" s="8">
        <v>-2.36200142084377E-4</v>
      </c>
      <c r="M2708" s="8">
        <v>-0.23574721316941399</v>
      </c>
    </row>
    <row r="2709" spans="1:13" x14ac:dyDescent="0.55000000000000004">
      <c r="A2709">
        <v>2704</v>
      </c>
      <c r="C2709">
        <f t="shared" si="132"/>
        <v>-6.5607297261164335E-2</v>
      </c>
      <c r="D2709">
        <f t="shared" si="133"/>
        <v>3.0410772401106618E-4</v>
      </c>
      <c r="E2709" s="2">
        <f t="shared" si="134"/>
        <v>4.8445093844622776E-2</v>
      </c>
      <c r="K2709">
        <v>2704</v>
      </c>
      <c r="L2709" s="8">
        <v>-9.3518096262140194E-5</v>
      </c>
      <c r="M2709" s="8">
        <v>-0.28570975941146098</v>
      </c>
    </row>
    <row r="2710" spans="1:13" x14ac:dyDescent="0.55000000000000004">
      <c r="A2710">
        <v>2705</v>
      </c>
      <c r="C2710">
        <f t="shared" si="132"/>
        <v>7.8239169096570957E-2</v>
      </c>
      <c r="D2710">
        <f t="shared" si="133"/>
        <v>3.3064750807410611E-4</v>
      </c>
      <c r="E2710" s="2">
        <f t="shared" si="134"/>
        <v>0.11720605117291515</v>
      </c>
      <c r="K2710">
        <v>2705</v>
      </c>
      <c r="L2710" s="8">
        <v>7.2586136913100702E-5</v>
      </c>
      <c r="M2710" s="8">
        <v>-0.26411452399423702</v>
      </c>
    </row>
    <row r="2711" spans="1:13" x14ac:dyDescent="0.55000000000000004">
      <c r="A2711">
        <v>2706</v>
      </c>
      <c r="C2711">
        <f t="shared" si="132"/>
        <v>0.20244925316291784</v>
      </c>
      <c r="D2711">
        <f t="shared" si="133"/>
        <v>2.7420173710751046E-4</v>
      </c>
      <c r="E2711" s="2">
        <f t="shared" si="134"/>
        <v>0.14350415354344015</v>
      </c>
      <c r="K2711">
        <v>2706</v>
      </c>
      <c r="L2711" s="8">
        <v>2.20510721806753E-4</v>
      </c>
      <c r="M2711" s="8">
        <v>-0.17637016759509999</v>
      </c>
    </row>
    <row r="2712" spans="1:13" x14ac:dyDescent="0.55000000000000004">
      <c r="A2712">
        <v>2707</v>
      </c>
      <c r="C2712">
        <f t="shared" si="132"/>
        <v>0.27584884197675247</v>
      </c>
      <c r="D2712">
        <f t="shared" si="133"/>
        <v>1.4893710984203982E-4</v>
      </c>
      <c r="E2712" s="2">
        <f t="shared" si="134"/>
        <v>0.10259314736263053</v>
      </c>
      <c r="K2712">
        <v>2707</v>
      </c>
      <c r="L2712" s="8">
        <v>3.1320702847469902E-4</v>
      </c>
      <c r="M2712" s="8">
        <v>-4.4452808600684499E-2</v>
      </c>
    </row>
    <row r="2713" spans="1:13" x14ac:dyDescent="0.55000000000000004">
      <c r="A2713">
        <v>2708</v>
      </c>
      <c r="C2713">
        <f t="shared" si="132"/>
        <v>0.28001618588740956</v>
      </c>
      <c r="D2713">
        <f t="shared" si="133"/>
        <v>-1.3707592649278285E-5</v>
      </c>
      <c r="E2713" s="2">
        <f t="shared" si="134"/>
        <v>3.2912546533437045E-2</v>
      </c>
      <c r="K2713">
        <v>2708</v>
      </c>
      <c r="L2713" s="8">
        <v>3.2745869186581299E-4</v>
      </c>
      <c r="M2713" s="8">
        <v>9.8598032072977196E-2</v>
      </c>
    </row>
    <row r="2714" spans="1:13" x14ac:dyDescent="0.55000000000000004">
      <c r="A2714">
        <v>2709</v>
      </c>
      <c r="C2714">
        <f t="shared" si="132"/>
        <v>0.21390536941391042</v>
      </c>
      <c r="D2714">
        <f t="shared" si="133"/>
        <v>-1.7291197831772394E-4</v>
      </c>
      <c r="E2714" s="2">
        <f t="shared" si="134"/>
        <v>9.2964896789530924E-6</v>
      </c>
      <c r="K2714">
        <v>2709</v>
      </c>
      <c r="L2714" s="8">
        <v>2.5969629447288999E-4</v>
      </c>
      <c r="M2714" s="8">
        <v>0.216954383956177</v>
      </c>
    </row>
    <row r="2715" spans="1:13" x14ac:dyDescent="0.55000000000000004">
      <c r="A2715">
        <v>2710</v>
      </c>
      <c r="C2715">
        <f t="shared" si="132"/>
        <v>9.4108813985716383E-2</v>
      </c>
      <c r="D2715">
        <f t="shared" si="133"/>
        <v>-2.8871910212434788E-4</v>
      </c>
      <c r="E2715" s="2">
        <f t="shared" si="134"/>
        <v>3.4918285489486799E-2</v>
      </c>
      <c r="K2715">
        <v>2710</v>
      </c>
      <c r="L2715" s="8">
        <v>1.2689134909038099E-4</v>
      </c>
      <c r="M2715" s="8">
        <v>0.28097316449026499</v>
      </c>
    </row>
    <row r="2716" spans="1:13" x14ac:dyDescent="0.55000000000000004">
      <c r="A2716">
        <v>2711</v>
      </c>
      <c r="C2716">
        <f t="shared" si="132"/>
        <v>-4.9307070097182874E-2</v>
      </c>
      <c r="D2716">
        <f t="shared" si="133"/>
        <v>-3.3206381701459726E-4</v>
      </c>
      <c r="E2716" s="2">
        <f t="shared" si="134"/>
        <v>0.10492905314251007</v>
      </c>
      <c r="K2716">
        <v>2711</v>
      </c>
      <c r="L2716" s="8">
        <v>-3.7694321848593799E-5</v>
      </c>
      <c r="M2716" s="8">
        <v>0.27462047294679798</v>
      </c>
    </row>
    <row r="2717" spans="1:13" x14ac:dyDescent="0.55000000000000004">
      <c r="A2717">
        <v>2712</v>
      </c>
      <c r="C2717">
        <f t="shared" si="132"/>
        <v>-0.18034791889545027</v>
      </c>
      <c r="D2717">
        <f t="shared" si="133"/>
        <v>-2.9206751318466118E-4</v>
      </c>
      <c r="E2717" s="2">
        <f t="shared" si="134"/>
        <v>0.14427485453926212</v>
      </c>
      <c r="K2717">
        <v>2712</v>
      </c>
      <c r="L2717" s="8">
        <v>-1.9283921604199201E-4</v>
      </c>
      <c r="M2717" s="8">
        <v>0.199487380332073</v>
      </c>
    </row>
    <row r="2718" spans="1:13" x14ac:dyDescent="0.55000000000000004">
      <c r="A2718">
        <v>2713</v>
      </c>
      <c r="C2718">
        <f t="shared" si="132"/>
        <v>-0.26612524148410399</v>
      </c>
      <c r="D2718">
        <f t="shared" si="133"/>
        <v>-1.7876841984111627E-4</v>
      </c>
      <c r="E2718" s="2">
        <f t="shared" si="134"/>
        <v>0.11595160749724602</v>
      </c>
      <c r="K2718">
        <v>2713</v>
      </c>
      <c r="L2718" s="8">
        <v>-2.9968633229002798E-4</v>
      </c>
      <c r="M2718" s="8">
        <v>7.4391435783318596E-2</v>
      </c>
    </row>
    <row r="2719" spans="1:13" x14ac:dyDescent="0.55000000000000004">
      <c r="A2719">
        <v>2714</v>
      </c>
      <c r="C2719">
        <f t="shared" si="132"/>
        <v>-0.28511073793607089</v>
      </c>
      <c r="D2719">
        <f t="shared" si="133"/>
        <v>-2.0602221256185753E-5</v>
      </c>
      <c r="E2719" s="2">
        <f t="shared" si="134"/>
        <v>4.6558605758560502E-2</v>
      </c>
      <c r="K2719">
        <v>2714</v>
      </c>
      <c r="L2719" s="8">
        <v>-3.3147514749699202E-4</v>
      </c>
      <c r="M2719" s="8">
        <v>-6.9336305348332405E-2</v>
      </c>
    </row>
    <row r="2720" spans="1:13" x14ac:dyDescent="0.55000000000000004">
      <c r="A2720">
        <v>2715</v>
      </c>
      <c r="C2720">
        <f t="shared" si="132"/>
        <v>-0.23253944882422029</v>
      </c>
      <c r="D2720">
        <f t="shared" si="133"/>
        <v>1.427347006025886E-4</v>
      </c>
      <c r="E2720" s="2">
        <f t="shared" si="134"/>
        <v>1.3572673970798864E-3</v>
      </c>
      <c r="K2720">
        <v>2715</v>
      </c>
      <c r="L2720" s="8">
        <v>-2.8024395569080899E-4</v>
      </c>
      <c r="M2720" s="8">
        <v>-0.19569833867428199</v>
      </c>
    </row>
    <row r="2721" spans="1:13" x14ac:dyDescent="0.55000000000000004">
      <c r="A2721">
        <v>2716</v>
      </c>
      <c r="C2721">
        <f t="shared" si="132"/>
        <v>-0.12160565960098228</v>
      </c>
      <c r="D2721">
        <f t="shared" si="133"/>
        <v>2.7024822121938938E-4</v>
      </c>
      <c r="E2721" s="2">
        <f t="shared" si="134"/>
        <v>2.2934330883325079E-2</v>
      </c>
      <c r="K2721">
        <v>2716</v>
      </c>
      <c r="L2721" s="8">
        <v>-1.5882392667457599E-4</v>
      </c>
      <c r="M2721" s="8">
        <v>-0.27304650905490302</v>
      </c>
    </row>
    <row r="2722" spans="1:13" x14ac:dyDescent="0.55000000000000004">
      <c r="A2722">
        <v>2717</v>
      </c>
      <c r="C2722">
        <f t="shared" si="132"/>
        <v>1.9848586938790148E-2</v>
      </c>
      <c r="D2722">
        <f t="shared" si="133"/>
        <v>3.299351346918788E-4</v>
      </c>
      <c r="E2722" s="2">
        <f t="shared" si="134"/>
        <v>9.1117693319411747E-2</v>
      </c>
      <c r="K2722">
        <v>2717</v>
      </c>
      <c r="L2722" s="8">
        <v>2.3745400494146402E-6</v>
      </c>
      <c r="M2722" s="8">
        <v>-0.28200848738515499</v>
      </c>
    </row>
    <row r="2723" spans="1:13" x14ac:dyDescent="0.55000000000000004">
      <c r="A2723">
        <v>2718</v>
      </c>
      <c r="C2723">
        <f t="shared" si="132"/>
        <v>0.15632125653019013</v>
      </c>
      <c r="D2723">
        <f t="shared" si="133"/>
        <v>3.0681528383776931E-4</v>
      </c>
      <c r="E2723" s="2">
        <f t="shared" si="134"/>
        <v>0.14187346909011084</v>
      </c>
      <c r="K2723">
        <v>2718</v>
      </c>
      <c r="L2723" s="8">
        <v>1.6297828848745201E-4</v>
      </c>
      <c r="M2723" s="8">
        <v>-0.220339690596149</v>
      </c>
    </row>
    <row r="2724" spans="1:13" x14ac:dyDescent="0.55000000000000004">
      <c r="A2724">
        <v>2719</v>
      </c>
      <c r="C2724">
        <f t="shared" si="132"/>
        <v>0.25356058572524576</v>
      </c>
      <c r="D2724">
        <f t="shared" si="133"/>
        <v>2.0669126389370493E-4</v>
      </c>
      <c r="E2724" s="2">
        <f t="shared" si="134"/>
        <v>0.12748187263336419</v>
      </c>
      <c r="K2724">
        <v>2719</v>
      </c>
      <c r="L2724" s="8">
        <v>2.82763113529907E-4</v>
      </c>
      <c r="M2724" s="8">
        <v>-0.103485451409133</v>
      </c>
    </row>
    <row r="2725" spans="1:13" x14ac:dyDescent="0.55000000000000004">
      <c r="A2725">
        <v>2720</v>
      </c>
      <c r="C2725">
        <f t="shared" si="132"/>
        <v>0.28716155253638159</v>
      </c>
      <c r="D2725">
        <f t="shared" si="133"/>
        <v>5.4692093420866492E-5</v>
      </c>
      <c r="E2725" s="2">
        <f t="shared" si="134"/>
        <v>6.1441614799855084E-2</v>
      </c>
      <c r="K2725">
        <v>2720</v>
      </c>
      <c r="L2725" s="8">
        <v>3.3172816265379098E-4</v>
      </c>
      <c r="M2725" s="8">
        <v>3.9287361060433297E-2</v>
      </c>
    </row>
    <row r="2726" spans="1:13" x14ac:dyDescent="0.55000000000000004">
      <c r="A2726">
        <v>2721</v>
      </c>
      <c r="C2726">
        <f t="shared" si="132"/>
        <v>0.24869102254713207</v>
      </c>
      <c r="D2726">
        <f t="shared" si="133"/>
        <v>-1.1103363968464088E-4</v>
      </c>
      <c r="E2726" s="2">
        <f t="shared" si="134"/>
        <v>5.8477545479552273E-3</v>
      </c>
      <c r="K2726">
        <v>2721</v>
      </c>
      <c r="L2726" s="8">
        <v>2.9760983554891402E-4</v>
      </c>
      <c r="M2726" s="8">
        <v>0.17222041023132001</v>
      </c>
    </row>
    <row r="2727" spans="1:13" x14ac:dyDescent="0.55000000000000004">
      <c r="A2727">
        <v>2722</v>
      </c>
      <c r="C2727">
        <f t="shared" si="132"/>
        <v>0.1478042878893851</v>
      </c>
      <c r="D2727">
        <f t="shared" si="133"/>
        <v>-2.4889226963273006E-4</v>
      </c>
      <c r="E2727" s="2">
        <f t="shared" si="134"/>
        <v>1.3045180758346313E-2</v>
      </c>
      <c r="K2727">
        <v>2722</v>
      </c>
      <c r="L2727" s="8">
        <v>1.88953278893428E-4</v>
      </c>
      <c r="M2727" s="8">
        <v>0.262019789281912</v>
      </c>
    </row>
    <row r="2728" spans="1:13" x14ac:dyDescent="0.55000000000000004">
      <c r="A2728">
        <v>2723</v>
      </c>
      <c r="C2728">
        <f t="shared" si="132"/>
        <v>9.8217924406847762E-3</v>
      </c>
      <c r="D2728">
        <f t="shared" si="133"/>
        <v>-3.2428418613526816E-4</v>
      </c>
      <c r="E2728" s="2">
        <f t="shared" si="134"/>
        <v>7.6381976655890763E-2</v>
      </c>
      <c r="K2728">
        <v>2723</v>
      </c>
      <c r="L2728" s="8">
        <v>3.2972201358041503E-5</v>
      </c>
      <c r="M2728" s="8">
        <v>0.28619468665408399</v>
      </c>
    </row>
    <row r="2729" spans="1:13" x14ac:dyDescent="0.55000000000000004">
      <c r="A2729">
        <v>2724</v>
      </c>
      <c r="C2729">
        <f t="shared" si="132"/>
        <v>-0.13062576588546093</v>
      </c>
      <c r="D2729">
        <f t="shared" si="133"/>
        <v>-3.1828760728774911E-4</v>
      </c>
      <c r="E2729" s="2">
        <f t="shared" si="134"/>
        <v>0.13639439295843053</v>
      </c>
      <c r="K2729">
        <v>2724</v>
      </c>
      <c r="L2729" s="8">
        <v>-1.3126696855215401E-4</v>
      </c>
      <c r="M2729" s="8">
        <v>0.23869034933079999</v>
      </c>
    </row>
    <row r="2730" spans="1:13" x14ac:dyDescent="0.55000000000000004">
      <c r="A2730">
        <v>2725</v>
      </c>
      <c r="C2730">
        <f t="shared" si="132"/>
        <v>-0.23828901034703612</v>
      </c>
      <c r="D2730">
        <f t="shared" si="133"/>
        <v>-2.3240754798144748E-4</v>
      </c>
      <c r="E2730" s="2">
        <f t="shared" si="134"/>
        <v>0.13667331620704962</v>
      </c>
      <c r="K2730">
        <v>2725</v>
      </c>
      <c r="L2730" s="8">
        <v>-2.6262951186730999E-4</v>
      </c>
      <c r="M2730" s="8">
        <v>0.13140453329019</v>
      </c>
    </row>
    <row r="2731" spans="1:13" x14ac:dyDescent="0.55000000000000004">
      <c r="A2731">
        <v>2726</v>
      </c>
      <c r="C2731">
        <f t="shared" si="132"/>
        <v>-0.28614673594513834</v>
      </c>
      <c r="D2731">
        <f t="shared" si="133"/>
        <v>-8.8198092896554081E-5</v>
      </c>
      <c r="E2731" s="2">
        <f t="shared" si="134"/>
        <v>7.6925448032317517E-2</v>
      </c>
      <c r="K2731">
        <v>2726</v>
      </c>
      <c r="L2731" s="8">
        <v>-3.2821486470008802E-4</v>
      </c>
      <c r="M2731" s="8">
        <v>-8.7923632874902999E-3</v>
      </c>
    </row>
    <row r="2732" spans="1:13" x14ac:dyDescent="0.55000000000000004">
      <c r="A2732">
        <v>2727</v>
      </c>
      <c r="C2732">
        <f t="shared" si="132"/>
        <v>-0.26218766231680579</v>
      </c>
      <c r="D2732">
        <f t="shared" si="133"/>
        <v>7.8147224438808666E-5</v>
      </c>
      <c r="E2732" s="2">
        <f t="shared" si="134"/>
        <v>1.3317276411354299E-2</v>
      </c>
      <c r="K2732">
        <v>2727</v>
      </c>
      <c r="L2732" s="8">
        <v>-3.1159676857152899E-4</v>
      </c>
      <c r="M2732" s="8">
        <v>-0.14678715793595701</v>
      </c>
    </row>
    <row r="2733" spans="1:13" x14ac:dyDescent="0.55000000000000004">
      <c r="A2733">
        <v>2728</v>
      </c>
      <c r="C2733">
        <f t="shared" si="132"/>
        <v>-0.17242501192438167</v>
      </c>
      <c r="D2733">
        <f t="shared" si="133"/>
        <v>2.248792356528245E-4</v>
      </c>
      <c r="E2733" s="2">
        <f t="shared" si="134"/>
        <v>5.7143298230845525E-3</v>
      </c>
      <c r="K2733">
        <v>2728</v>
      </c>
      <c r="L2733" s="8">
        <v>-2.1693732874821401E-4</v>
      </c>
      <c r="M2733" s="8">
        <v>-0.248018198277945</v>
      </c>
    </row>
    <row r="2734" spans="1:13" x14ac:dyDescent="0.55000000000000004">
      <c r="A2734">
        <v>2729</v>
      </c>
      <c r="C2734">
        <f t="shared" si="132"/>
        <v>-3.9387317969817398E-2</v>
      </c>
      <c r="D2734">
        <f t="shared" si="133"/>
        <v>3.1517129879617031E-4</v>
      </c>
      <c r="E2734" s="2">
        <f t="shared" si="134"/>
        <v>6.1377200673119116E-2</v>
      </c>
      <c r="K2734">
        <v>2729</v>
      </c>
      <c r="L2734" s="8">
        <v>-6.7944589158425305E-5</v>
      </c>
      <c r="M2734" s="8">
        <v>-0.28713154226802201</v>
      </c>
    </row>
    <row r="2735" spans="1:13" x14ac:dyDescent="0.55000000000000004">
      <c r="A2735">
        <v>2730</v>
      </c>
      <c r="C2735">
        <f t="shared" si="132"/>
        <v>0.10353576257443228</v>
      </c>
      <c r="D2735">
        <f t="shared" si="133"/>
        <v>3.263620092259952E-4</v>
      </c>
      <c r="E2735" s="2">
        <f t="shared" si="134"/>
        <v>0.12806862710057806</v>
      </c>
      <c r="K2735">
        <v>2730</v>
      </c>
      <c r="L2735" s="8">
        <v>9.8065294283722002E-5</v>
      </c>
      <c r="M2735" s="8">
        <v>-0.25433101026230098</v>
      </c>
    </row>
    <row r="2736" spans="1:13" x14ac:dyDescent="0.55000000000000004">
      <c r="A2736">
        <v>2731</v>
      </c>
      <c r="C2736">
        <f t="shared" si="132"/>
        <v>0.22047354907528638</v>
      </c>
      <c r="D2736">
        <f t="shared" si="133"/>
        <v>2.5564273450618779E-4</v>
      </c>
      <c r="E2736" s="2">
        <f t="shared" si="134"/>
        <v>0.14311486070718862</v>
      </c>
      <c r="K2736">
        <v>2731</v>
      </c>
      <c r="L2736" s="8">
        <v>2.3951411641959101E-4</v>
      </c>
      <c r="M2736" s="8">
        <v>-0.157831698981344</v>
      </c>
    </row>
    <row r="2737" spans="1:13" x14ac:dyDescent="0.55000000000000004">
      <c r="A2737">
        <v>2732</v>
      </c>
      <c r="C2737">
        <f t="shared" si="132"/>
        <v>0.28207712197192775</v>
      </c>
      <c r="D2737">
        <f t="shared" si="133"/>
        <v>1.2076252194662167E-4</v>
      </c>
      <c r="E2737" s="2">
        <f t="shared" si="134"/>
        <v>9.2342800080365744E-2</v>
      </c>
      <c r="K2737">
        <v>2732</v>
      </c>
      <c r="L2737" s="8">
        <v>3.2097514226046798E-4</v>
      </c>
      <c r="M2737" s="8">
        <v>-2.1802459573732801E-2</v>
      </c>
    </row>
    <row r="2738" spans="1:13" x14ac:dyDescent="0.55000000000000004">
      <c r="A2738">
        <v>2733</v>
      </c>
      <c r="C2738">
        <f t="shared" si="132"/>
        <v>0.272885282968239</v>
      </c>
      <c r="D2738">
        <f t="shared" si="133"/>
        <v>-4.4426538147158276E-5</v>
      </c>
      <c r="E2738" s="2">
        <f t="shared" si="134"/>
        <v>2.3469609396721325E-2</v>
      </c>
      <c r="K2738">
        <v>2733</v>
      </c>
      <c r="L2738" s="8">
        <v>3.2204595253698697E-4</v>
      </c>
      <c r="M2738" s="8">
        <v>0.11968734108675901</v>
      </c>
    </row>
    <row r="2739" spans="1:13" x14ac:dyDescent="0.55000000000000004">
      <c r="A2739">
        <v>2734</v>
      </c>
      <c r="C2739">
        <f t="shared" si="132"/>
        <v>0.19520498990529411</v>
      </c>
      <c r="D2739">
        <f t="shared" si="133"/>
        <v>-1.9846547360537539E-4</v>
      </c>
      <c r="E2739" s="2">
        <f t="shared" si="134"/>
        <v>1.2956914825532663E-3</v>
      </c>
      <c r="K2739">
        <v>2734</v>
      </c>
      <c r="L2739" s="8">
        <v>2.4245835617257001E-4</v>
      </c>
      <c r="M2739" s="8">
        <v>0.23120070468571299</v>
      </c>
    </row>
    <row r="2740" spans="1:13" x14ac:dyDescent="0.55000000000000004">
      <c r="A2740">
        <v>2735</v>
      </c>
      <c r="C2740">
        <f t="shared" si="132"/>
        <v>6.8532358970837648E-2</v>
      </c>
      <c r="D2740">
        <f t="shared" si="133"/>
        <v>-3.0269375850890389E-4</v>
      </c>
      <c r="E2740" s="2">
        <f t="shared" si="134"/>
        <v>4.6775333506355966E-2</v>
      </c>
      <c r="K2740">
        <v>2735</v>
      </c>
      <c r="L2740" s="8">
        <v>1.0214556040228901E-4</v>
      </c>
      <c r="M2740" s="8">
        <v>0.28480841753108599</v>
      </c>
    </row>
    <row r="2741" spans="1:13" x14ac:dyDescent="0.55000000000000004">
      <c r="A2741">
        <v>2736</v>
      </c>
      <c r="C2741">
        <f t="shared" si="132"/>
        <v>-7.5340449515772234E-2</v>
      </c>
      <c r="D2741">
        <f t="shared" si="133"/>
        <v>-3.3095229030508669E-4</v>
      </c>
      <c r="E2741" s="2">
        <f t="shared" si="134"/>
        <v>0.11725456894888953</v>
      </c>
      <c r="K2741">
        <v>2736</v>
      </c>
      <c r="L2741" s="8">
        <v>-6.3750224635798005E-5</v>
      </c>
      <c r="M2741" s="8">
        <v>0.26708409538264699</v>
      </c>
    </row>
    <row r="2742" spans="1:13" x14ac:dyDescent="0.55000000000000004">
      <c r="A2742">
        <v>2737</v>
      </c>
      <c r="C2742">
        <f t="shared" si="132"/>
        <v>-0.20030439322662547</v>
      </c>
      <c r="D2742">
        <f t="shared" si="133"/>
        <v>-2.7614877315646592E-4</v>
      </c>
      <c r="E2742" s="2">
        <f t="shared" si="134"/>
        <v>0.14651386649820133</v>
      </c>
      <c r="K2742">
        <v>2737</v>
      </c>
      <c r="L2742" s="8">
        <v>-2.13679370436167E-4</v>
      </c>
      <c r="M2742" s="8">
        <v>0.18246690467618401</v>
      </c>
    </row>
    <row r="2743" spans="1:13" x14ac:dyDescent="0.55000000000000004">
      <c r="A2743">
        <v>2738</v>
      </c>
      <c r="C2743">
        <f t="shared" si="132"/>
        <v>-0.27499615631920643</v>
      </c>
      <c r="D2743">
        <f t="shared" si="133"/>
        <v>-1.5203773469986613E-4</v>
      </c>
      <c r="E2743" s="2">
        <f t="shared" si="134"/>
        <v>0.10702444124137733</v>
      </c>
      <c r="K2743">
        <v>2738</v>
      </c>
      <c r="L2743" s="8">
        <v>-3.1009119234022098E-4</v>
      </c>
      <c r="M2743" s="8">
        <v>5.2149745751073701E-2</v>
      </c>
    </row>
    <row r="2744" spans="1:13" x14ac:dyDescent="0.55000000000000004">
      <c r="A2744">
        <v>2739</v>
      </c>
      <c r="C2744">
        <f t="shared" si="132"/>
        <v>-0.28066968063516856</v>
      </c>
      <c r="D2744">
        <f t="shared" si="133"/>
        <v>1.0231570462812582E-5</v>
      </c>
      <c r="E2744" s="2">
        <f t="shared" si="134"/>
        <v>3.5887907683353787E-2</v>
      </c>
      <c r="K2744">
        <v>2739</v>
      </c>
      <c r="L2744" s="8">
        <v>-3.28838751456566E-4</v>
      </c>
      <c r="M2744" s="8">
        <v>-9.1228640510928896E-2</v>
      </c>
    </row>
    <row r="2745" spans="1:13" x14ac:dyDescent="0.55000000000000004">
      <c r="A2745">
        <v>2740</v>
      </c>
      <c r="C2745">
        <f t="shared" si="132"/>
        <v>-0.21590103115976875</v>
      </c>
      <c r="D2745">
        <f t="shared" si="133"/>
        <v>1.6993296710586704E-4</v>
      </c>
      <c r="E2745" s="2">
        <f t="shared" si="134"/>
        <v>1.7162653836962185E-5</v>
      </c>
      <c r="K2745">
        <v>2740</v>
      </c>
      <c r="L2745" s="8">
        <v>-2.6522660530310199E-4</v>
      </c>
      <c r="M2745" s="8">
        <v>-0.21175824781557101</v>
      </c>
    </row>
    <row r="2746" spans="1:13" x14ac:dyDescent="0.55000000000000004">
      <c r="A2746">
        <v>2741</v>
      </c>
      <c r="C2746">
        <f t="shared" si="132"/>
        <v>-9.6945773695920792E-2</v>
      </c>
      <c r="D2746">
        <f t="shared" si="133"/>
        <v>2.8698477090809154E-4</v>
      </c>
      <c r="E2746" s="2">
        <f t="shared" si="134"/>
        <v>3.3235446500360498E-2</v>
      </c>
      <c r="K2746">
        <v>2741</v>
      </c>
      <c r="L2746" s="8">
        <v>-1.3518681050506801E-4</v>
      </c>
      <c r="M2746" s="8">
        <v>-0.27925168830200398</v>
      </c>
    </row>
    <row r="2747" spans="1:13" x14ac:dyDescent="0.55000000000000004">
      <c r="A2747">
        <v>2742</v>
      </c>
      <c r="C2747">
        <f t="shared" si="132"/>
        <v>4.6340829508768146E-2</v>
      </c>
      <c r="D2747">
        <f t="shared" si="133"/>
        <v>3.3200944637133857E-4</v>
      </c>
      <c r="E2747" s="2">
        <f t="shared" si="134"/>
        <v>0.10442310504541738</v>
      </c>
      <c r="K2747">
        <v>2742</v>
      </c>
      <c r="L2747" s="8">
        <v>2.8711359622046399E-5</v>
      </c>
      <c r="M2747" s="8">
        <v>-0.27680481110149502</v>
      </c>
    </row>
    <row r="2748" spans="1:13" x14ac:dyDescent="0.55000000000000004">
      <c r="A2748">
        <v>2743</v>
      </c>
      <c r="C2748">
        <f t="shared" si="132"/>
        <v>0.17799686129590678</v>
      </c>
      <c r="D2748">
        <f t="shared" si="133"/>
        <v>2.9370674900045657E-4</v>
      </c>
      <c r="E2748" s="2">
        <f t="shared" si="134"/>
        <v>0.14670992256845716</v>
      </c>
      <c r="K2748">
        <v>2743</v>
      </c>
      <c r="L2748" s="8">
        <v>1.85418591619476E-4</v>
      </c>
      <c r="M2748" s="8">
        <v>-0.20503045178823501</v>
      </c>
    </row>
    <row r="2749" spans="1:13" x14ac:dyDescent="0.55000000000000004">
      <c r="A2749">
        <v>2744</v>
      </c>
      <c r="C2749">
        <f t="shared" si="132"/>
        <v>0.26497943277391861</v>
      </c>
      <c r="D2749">
        <f t="shared" si="133"/>
        <v>1.8168984847751995E-4</v>
      </c>
      <c r="E2749" s="2">
        <f t="shared" si="134"/>
        <v>0.12032877078602373</v>
      </c>
      <c r="K2749">
        <v>2744</v>
      </c>
      <c r="L2749" s="8">
        <v>2.9568658709237398E-4</v>
      </c>
      <c r="M2749" s="8">
        <v>-8.1904943908029604E-2</v>
      </c>
    </row>
    <row r="2750" spans="1:13" x14ac:dyDescent="0.55000000000000004">
      <c r="A2750">
        <v>2745</v>
      </c>
      <c r="C2750">
        <f t="shared" si="132"/>
        <v>0.28545775194918582</v>
      </c>
      <c r="D2750">
        <f t="shared" si="133"/>
        <v>2.4072625707274875E-5</v>
      </c>
      <c r="E2750" s="2">
        <f t="shared" si="134"/>
        <v>5.0052243234216025E-2</v>
      </c>
      <c r="K2750">
        <v>2745</v>
      </c>
      <c r="L2750" s="8">
        <v>3.3189804252156999E-4</v>
      </c>
      <c r="M2750" s="8">
        <v>6.1734165275326103E-2</v>
      </c>
    </row>
    <row r="2751" spans="1:13" x14ac:dyDescent="0.55000000000000004">
      <c r="A2751">
        <v>2746</v>
      </c>
      <c r="C2751">
        <f t="shared" si="132"/>
        <v>0.23429219235801152</v>
      </c>
      <c r="D2751">
        <f t="shared" si="133"/>
        <v>-1.3958631870682897E-4</v>
      </c>
      <c r="E2751" s="2">
        <f t="shared" si="134"/>
        <v>1.9696396591232694E-3</v>
      </c>
      <c r="K2751">
        <v>2746</v>
      </c>
      <c r="L2751" s="8">
        <v>2.8498357425526302E-4</v>
      </c>
      <c r="M2751" s="8">
        <v>0.18991156979451801</v>
      </c>
    </row>
    <row r="2752" spans="1:13" x14ac:dyDescent="0.55000000000000004">
      <c r="A2752">
        <v>2747</v>
      </c>
      <c r="C2752">
        <f t="shared" si="132"/>
        <v>0.12432423097254998</v>
      </c>
      <c r="D2752">
        <f t="shared" si="133"/>
        <v>-2.6821203937166634E-4</v>
      </c>
      <c r="E2752" s="2">
        <f t="shared" si="134"/>
        <v>2.1374502152670189E-2</v>
      </c>
      <c r="K2752">
        <v>2747</v>
      </c>
      <c r="L2752" s="8">
        <v>1.6669320190698E-4</v>
      </c>
      <c r="M2752" s="8">
        <v>0.27052444353282701</v>
      </c>
    </row>
    <row r="2753" spans="1:13" x14ac:dyDescent="0.55000000000000004">
      <c r="A2753">
        <v>2748</v>
      </c>
      <c r="C2753">
        <f t="shared" si="132"/>
        <v>-1.6846491838072328E-2</v>
      </c>
      <c r="D2753">
        <f t="shared" si="133"/>
        <v>-3.2952219161513555E-4</v>
      </c>
      <c r="E2753" s="2">
        <f t="shared" si="134"/>
        <v>9.0137622979920173E-2</v>
      </c>
      <c r="K2753">
        <v>2748</v>
      </c>
      <c r="L2753" s="8">
        <v>6.65348305154459E-6</v>
      </c>
      <c r="M2753" s="8">
        <v>0.28338279217652901</v>
      </c>
    </row>
    <row r="2754" spans="1:13" x14ac:dyDescent="0.55000000000000004">
      <c r="A2754">
        <v>2749</v>
      </c>
      <c r="C2754">
        <f t="shared" si="132"/>
        <v>-0.15378910029509532</v>
      </c>
      <c r="D2754">
        <f t="shared" si="133"/>
        <v>-3.0812921954132124E-4</v>
      </c>
      <c r="E2754" s="2">
        <f t="shared" si="134"/>
        <v>0.1436828922832902</v>
      </c>
      <c r="K2754">
        <v>2749</v>
      </c>
      <c r="L2754" s="8">
        <v>-1.5505264190936199E-4</v>
      </c>
      <c r="M2754" s="8">
        <v>0.22526616254040499</v>
      </c>
    </row>
    <row r="2755" spans="1:13" x14ac:dyDescent="0.55000000000000004">
      <c r="A2755">
        <v>2750</v>
      </c>
      <c r="C2755">
        <f t="shared" si="132"/>
        <v>-0.25213388619507948</v>
      </c>
      <c r="D2755">
        <f t="shared" si="133"/>
        <v>-2.0940230821125339E-4</v>
      </c>
      <c r="E2755" s="2">
        <f t="shared" si="134"/>
        <v>0.13167036322693743</v>
      </c>
      <c r="K2755">
        <v>2750</v>
      </c>
      <c r="L2755" s="8">
        <v>-2.7792487082731198E-4</v>
      </c>
      <c r="M2755" s="8">
        <v>0.110730225046219</v>
      </c>
    </row>
    <row r="2756" spans="1:13" x14ac:dyDescent="0.55000000000000004">
      <c r="A2756">
        <v>2751</v>
      </c>
      <c r="C2756">
        <f t="shared" si="132"/>
        <v>-0.2871983812207537</v>
      </c>
      <c r="D2756">
        <f t="shared" si="133"/>
        <v>-5.8119831372982695E-5</v>
      </c>
      <c r="E2756" s="2">
        <f t="shared" si="134"/>
        <v>6.5361829532841836E-2</v>
      </c>
      <c r="K2756">
        <v>2751</v>
      </c>
      <c r="L2756" s="8">
        <v>-3.31189091725833E-4</v>
      </c>
      <c r="M2756" s="8">
        <v>-3.1538784231237502E-2</v>
      </c>
    </row>
    <row r="2757" spans="1:13" x14ac:dyDescent="0.55000000000000004">
      <c r="A2757">
        <v>2752</v>
      </c>
      <c r="C2757">
        <f t="shared" si="132"/>
        <v>-0.25018213622257152</v>
      </c>
      <c r="D2757">
        <f t="shared" si="133"/>
        <v>1.0774949807293896E-4</v>
      </c>
      <c r="E2757" s="2">
        <f t="shared" si="134"/>
        <v>7.1020104775936579E-3</v>
      </c>
      <c r="K2757">
        <v>2752</v>
      </c>
      <c r="L2757" s="8">
        <v>-3.0150495005365398E-4</v>
      </c>
      <c r="M2757" s="8">
        <v>-0.16590870934556801</v>
      </c>
    </row>
    <row r="2758" spans="1:13" x14ac:dyDescent="0.55000000000000004">
      <c r="A2758">
        <v>2753</v>
      </c>
      <c r="C2758">
        <f t="shared" ref="C2758:C2821" si="135">$D$1*COS($B$2*(A2758-$L$2)+$B$1)</f>
        <v>-0.15037544845353903</v>
      </c>
      <c r="D2758">
        <f t="shared" ref="D2758:D2821" si="136">$D$2*COS($B$2*(A2758-$L$3)+$B$3)</f>
        <v>2.4657597468176695E-4</v>
      </c>
      <c r="E2758" s="2">
        <f t="shared" ref="E2758:E2821" si="137">(M2758-C2758)^2</f>
        <v>1.173979195848804E-2</v>
      </c>
      <c r="K2758">
        <v>2753</v>
      </c>
      <c r="L2758" s="8">
        <v>-1.96307023239618E-4</v>
      </c>
      <c r="M2758" s="8">
        <v>-0.25872576898138999</v>
      </c>
    </row>
    <row r="2759" spans="1:13" x14ac:dyDescent="0.55000000000000004">
      <c r="A2759">
        <v>2754</v>
      </c>
      <c r="C2759">
        <f t="shared" si="135"/>
        <v>-1.2827692785626664E-2</v>
      </c>
      <c r="D2759">
        <f t="shared" si="136"/>
        <v>3.2351707905463252E-4</v>
      </c>
      <c r="E2759" s="2">
        <f t="shared" si="137"/>
        <v>7.5029789873585981E-2</v>
      </c>
      <c r="K2759">
        <v>2754</v>
      </c>
      <c r="L2759" s="8">
        <v>-4.1942784654859702E-5</v>
      </c>
      <c r="M2759" s="8">
        <v>-0.28674335475767598</v>
      </c>
    </row>
    <row r="2760" spans="1:13" x14ac:dyDescent="0.55000000000000004">
      <c r="A2760">
        <v>2755</v>
      </c>
      <c r="C2760">
        <f t="shared" si="135"/>
        <v>0.1279395433832968</v>
      </c>
      <c r="D2760">
        <f t="shared" si="136"/>
        <v>3.192622157844114E-4</v>
      </c>
      <c r="E2760" s="2">
        <f t="shared" si="137"/>
        <v>0.13755481675857273</v>
      </c>
      <c r="K2760">
        <v>2755</v>
      </c>
      <c r="L2760" s="8">
        <v>1.2292628454085399E-4</v>
      </c>
      <c r="M2760" s="8">
        <v>-0.24294428850827099</v>
      </c>
    </row>
    <row r="2761" spans="1:13" x14ac:dyDescent="0.55000000000000004">
      <c r="A2761">
        <v>2756</v>
      </c>
      <c r="C2761">
        <f t="shared" si="135"/>
        <v>0.23659665091670279</v>
      </c>
      <c r="D2761">
        <f t="shared" si="136"/>
        <v>2.3487926586640784E-4</v>
      </c>
      <c r="E2761" s="2">
        <f t="shared" si="137"/>
        <v>0.14054623778280345</v>
      </c>
      <c r="K2761">
        <v>2756</v>
      </c>
      <c r="L2761" s="8">
        <v>2.5700770319400499E-4</v>
      </c>
      <c r="M2761" s="8">
        <v>-0.13829831808502099</v>
      </c>
    </row>
    <row r="2762" spans="1:13" x14ac:dyDescent="0.55000000000000004">
      <c r="A2762">
        <v>2757</v>
      </c>
      <c r="C2762">
        <f t="shared" si="135"/>
        <v>0.2858729861317223</v>
      </c>
      <c r="D2762">
        <f t="shared" si="136"/>
        <v>9.1546571078037189E-5</v>
      </c>
      <c r="E2762" s="2">
        <f t="shared" si="137"/>
        <v>8.1160980010319947E-2</v>
      </c>
      <c r="K2762">
        <v>2757</v>
      </c>
      <c r="L2762" s="8">
        <v>3.2671994822217699E-4</v>
      </c>
      <c r="M2762" s="8">
        <v>9.8532404310191406E-4</v>
      </c>
    </row>
    <row r="2763" spans="1:13" x14ac:dyDescent="0.55000000000000004">
      <c r="A2763">
        <v>2758</v>
      </c>
      <c r="C2763">
        <f t="shared" si="135"/>
        <v>0.2634012275529527</v>
      </c>
      <c r="D2763">
        <f t="shared" si="136"/>
        <v>-7.4762383399955068E-5</v>
      </c>
      <c r="E2763" s="2">
        <f t="shared" si="137"/>
        <v>1.5222387980366693E-2</v>
      </c>
      <c r="K2763">
        <v>2758</v>
      </c>
      <c r="L2763" s="8">
        <v>3.1460315539469299E-4</v>
      </c>
      <c r="M2763" s="8">
        <v>0.14002218565212299</v>
      </c>
    </row>
    <row r="2764" spans="1:13" x14ac:dyDescent="0.55000000000000004">
      <c r="A2764">
        <v>2759</v>
      </c>
      <c r="C2764">
        <f t="shared" si="135"/>
        <v>0.17482131291594527</v>
      </c>
      <c r="D2764">
        <f t="shared" si="136"/>
        <v>-2.2230755551288711E-4</v>
      </c>
      <c r="E2764" s="2">
        <f t="shared" si="137"/>
        <v>4.78425501336378E-3</v>
      </c>
      <c r="K2764">
        <v>2759</v>
      </c>
      <c r="L2764" s="8">
        <v>2.2369205064232201E-4</v>
      </c>
      <c r="M2764" s="8">
        <v>0.24398962222999299</v>
      </c>
    </row>
    <row r="2765" spans="1:13" x14ac:dyDescent="0.55000000000000004">
      <c r="A2765">
        <v>2760</v>
      </c>
      <c r="C2765">
        <f t="shared" si="135"/>
        <v>4.2364933677932412E-2</v>
      </c>
      <c r="D2765">
        <f t="shared" si="136"/>
        <v>-3.140582170635571E-4</v>
      </c>
      <c r="E2765" s="2">
        <f t="shared" si="137"/>
        <v>5.9772138078509417E-2</v>
      </c>
      <c r="K2765">
        <v>2760</v>
      </c>
      <c r="L2765" s="8">
        <v>7.6755884121845104E-5</v>
      </c>
      <c r="M2765" s="8">
        <v>0.28684834431863299</v>
      </c>
    </row>
    <row r="2766" spans="1:13" x14ac:dyDescent="0.55000000000000004">
      <c r="A2766">
        <v>2761</v>
      </c>
      <c r="C2766">
        <f t="shared" si="135"/>
        <v>-0.10072415092933568</v>
      </c>
      <c r="D2766">
        <f t="shared" si="136"/>
        <v>-3.2698688595366582E-4</v>
      </c>
      <c r="E2766" s="2">
        <f t="shared" si="137"/>
        <v>0.12858554739885367</v>
      </c>
      <c r="K2766">
        <v>2761</v>
      </c>
      <c r="L2766" s="8">
        <v>-8.9404269735884304E-5</v>
      </c>
      <c r="M2766" s="8">
        <v>0.257864119094732</v>
      </c>
    </row>
    <row r="2767" spans="1:13" x14ac:dyDescent="0.55000000000000004">
      <c r="A2767">
        <v>2762</v>
      </c>
      <c r="C2767">
        <f t="shared" si="135"/>
        <v>-0.21853359675205314</v>
      </c>
      <c r="D2767">
        <f t="shared" si="136"/>
        <v>-2.578487388068772E-4</v>
      </c>
      <c r="E2767" s="2">
        <f t="shared" si="137"/>
        <v>0.14655867285966845</v>
      </c>
      <c r="K2767">
        <v>2762</v>
      </c>
      <c r="L2767" s="8">
        <v>-2.3317256961443699E-4</v>
      </c>
      <c r="M2767" s="8">
        <v>0.16429622557069701</v>
      </c>
    </row>
    <row r="2768" spans="1:13" x14ac:dyDescent="0.55000000000000004">
      <c r="A2768">
        <v>2763</v>
      </c>
      <c r="C2768">
        <f t="shared" si="135"/>
        <v>-0.28149571611273888</v>
      </c>
      <c r="D2768">
        <f t="shared" si="136"/>
        <v>-1.239959932397381E-4</v>
      </c>
      <c r="E2768" s="2">
        <f t="shared" si="137"/>
        <v>9.6767680041546539E-2</v>
      </c>
      <c r="K2768">
        <v>2763</v>
      </c>
      <c r="L2768" s="8">
        <v>-3.18541352935448E-4</v>
      </c>
      <c r="M2768" s="8">
        <v>2.9579323132692299E-2</v>
      </c>
    </row>
    <row r="2769" spans="1:13" x14ac:dyDescent="0.55000000000000004">
      <c r="A2769">
        <v>2764</v>
      </c>
      <c r="C2769">
        <f t="shared" si="135"/>
        <v>-0.27380834418866695</v>
      </c>
      <c r="D2769">
        <f t="shared" si="136"/>
        <v>4.0977133000016752E-5</v>
      </c>
      <c r="E2769" s="2">
        <f t="shared" si="137"/>
        <v>2.600557452507259E-2</v>
      </c>
      <c r="K2769">
        <v>2764</v>
      </c>
      <c r="L2769" s="8">
        <v>-3.2412947832668603E-4</v>
      </c>
      <c r="M2769" s="8">
        <v>-0.112545904280694</v>
      </c>
    </row>
    <row r="2770" spans="1:13" x14ac:dyDescent="0.55000000000000004">
      <c r="A2770">
        <v>2765</v>
      </c>
      <c r="C2770">
        <f t="shared" si="135"/>
        <v>-0.19740084929561971</v>
      </c>
      <c r="D2770">
        <f t="shared" si="136"/>
        <v>1.9566586258844043E-4</v>
      </c>
      <c r="E2770" s="2">
        <f t="shared" si="137"/>
        <v>8.4578962432278575E-4</v>
      </c>
      <c r="K2770">
        <v>2765</v>
      </c>
      <c r="L2770" s="8">
        <v>-2.4853736511770198E-4</v>
      </c>
      <c r="M2770" s="8">
        <v>-0.22648331178287801</v>
      </c>
    </row>
    <row r="2771" spans="1:13" x14ac:dyDescent="0.55000000000000004">
      <c r="A2771">
        <v>2766</v>
      </c>
      <c r="C2771">
        <f t="shared" si="135"/>
        <v>-7.1449902109132615E-2</v>
      </c>
      <c r="D2771">
        <f t="shared" si="136"/>
        <v>3.0124658497630808E-4</v>
      </c>
      <c r="E2771" s="2">
        <f t="shared" si="137"/>
        <v>4.5048647542004785E-2</v>
      </c>
      <c r="K2771">
        <v>2766</v>
      </c>
      <c r="L2771" s="8">
        <v>-1.1069752700111199E-4</v>
      </c>
      <c r="M2771" s="8">
        <v>-0.28369656884857702</v>
      </c>
    </row>
    <row r="2772" spans="1:13" x14ac:dyDescent="0.55000000000000004">
      <c r="A2772">
        <v>2767</v>
      </c>
      <c r="C2772">
        <f t="shared" si="135"/>
        <v>7.2433464460284355E-2</v>
      </c>
      <c r="D2772">
        <f t="shared" si="136"/>
        <v>3.3122076430948865E-4</v>
      </c>
      <c r="E2772" s="2">
        <f t="shared" si="137"/>
        <v>0.11716225569044143</v>
      </c>
      <c r="K2772">
        <v>2767</v>
      </c>
      <c r="L2772" s="8">
        <v>5.4867193470508299E-5</v>
      </c>
      <c r="M2772" s="8">
        <v>-0.26985626032040699</v>
      </c>
    </row>
    <row r="2773" spans="1:13" x14ac:dyDescent="0.55000000000000004">
      <c r="A2773">
        <v>2768</v>
      </c>
      <c r="C2773">
        <f t="shared" si="135"/>
        <v>0.19813755822848364</v>
      </c>
      <c r="D2773">
        <f t="shared" si="136"/>
        <v>2.7806551338176676E-4</v>
      </c>
      <c r="E2773" s="2">
        <f t="shared" si="137"/>
        <v>0.14943353178579136</v>
      </c>
      <c r="K2773">
        <v>2768</v>
      </c>
      <c r="L2773" s="8">
        <v>2.0669008496608201E-4</v>
      </c>
      <c r="M2773" s="8">
        <v>-0.188428777328289</v>
      </c>
    </row>
    <row r="2774" spans="1:13" x14ac:dyDescent="0.55000000000000004">
      <c r="A2774">
        <v>2769</v>
      </c>
      <c r="C2774">
        <f t="shared" si="135"/>
        <v>0.27411330128968636</v>
      </c>
      <c r="D2774">
        <f t="shared" si="136"/>
        <v>1.5512167975119365E-4</v>
      </c>
      <c r="E2774" s="2">
        <f t="shared" si="137"/>
        <v>0.11150352770213219</v>
      </c>
      <c r="K2774">
        <v>2769</v>
      </c>
      <c r="L2774" s="8">
        <v>3.0674616246970299E-4</v>
      </c>
      <c r="M2774" s="8">
        <v>-5.9808138127030598E-2</v>
      </c>
    </row>
    <row r="2775" spans="1:13" x14ac:dyDescent="0.55000000000000004">
      <c r="A2775">
        <v>2770</v>
      </c>
      <c r="C2775">
        <f t="shared" si="135"/>
        <v>0.28129238357755088</v>
      </c>
      <c r="D2775">
        <f t="shared" si="136"/>
        <v>-6.7544257889370133E-6</v>
      </c>
      <c r="E2775" s="2">
        <f t="shared" si="137"/>
        <v>3.900647249854608E-2</v>
      </c>
      <c r="K2775">
        <v>2770</v>
      </c>
      <c r="L2775" s="8">
        <v>3.2997576066774498E-4</v>
      </c>
      <c r="M2775" s="8">
        <v>8.3791820290895699E-2</v>
      </c>
    </row>
    <row r="2776" spans="1:13" x14ac:dyDescent="0.55000000000000004">
      <c r="A2776">
        <v>2771</v>
      </c>
      <c r="C2776">
        <f t="shared" si="135"/>
        <v>0.21787300676107305</v>
      </c>
      <c r="D2776">
        <f t="shared" si="136"/>
        <v>-1.6693531283018008E-4</v>
      </c>
      <c r="E2776" s="2">
        <f t="shared" si="137"/>
        <v>1.3150147492581603E-4</v>
      </c>
      <c r="K2776">
        <v>2771</v>
      </c>
      <c r="L2776" s="8">
        <v>2.70560882585545E-4</v>
      </c>
      <c r="M2776" s="8">
        <v>0.206405597510252</v>
      </c>
    </row>
    <row r="2777" spans="1:13" x14ac:dyDescent="0.55000000000000004">
      <c r="A2777">
        <v>2772</v>
      </c>
      <c r="C2777">
        <f t="shared" si="135"/>
        <v>9.9772097646167332E-2</v>
      </c>
      <c r="D2777">
        <f t="shared" si="136"/>
        <v>-2.8521895506825192E-4</v>
      </c>
      <c r="E2777" s="2">
        <f t="shared" si="137"/>
        <v>3.1524611406983538E-2</v>
      </c>
      <c r="K2777">
        <v>2772</v>
      </c>
      <c r="L2777" s="8">
        <v>1.4338235302193401E-4</v>
      </c>
      <c r="M2777" s="8">
        <v>0.27732381238579901</v>
      </c>
    </row>
    <row r="2778" spans="1:13" x14ac:dyDescent="0.55000000000000004">
      <c r="A2778">
        <v>2773</v>
      </c>
      <c r="C2778">
        <f t="shared" si="135"/>
        <v>-4.3369504946905849E-2</v>
      </c>
      <c r="D2778">
        <f t="shared" si="136"/>
        <v>-3.3191865152267609E-4</v>
      </c>
      <c r="E2778" s="2">
        <f t="shared" si="137"/>
        <v>0.10378324031011203</v>
      </c>
      <c r="K2778">
        <v>2773</v>
      </c>
      <c r="L2778" s="8">
        <v>-1.97071763355624E-5</v>
      </c>
      <c r="M2778" s="8">
        <v>0.27878455805729102</v>
      </c>
    </row>
    <row r="2779" spans="1:13" x14ac:dyDescent="0.55000000000000004">
      <c r="A2779">
        <v>2774</v>
      </c>
      <c r="C2779">
        <f t="shared" si="135"/>
        <v>-0.17562627595689628</v>
      </c>
      <c r="D2779">
        <f t="shared" si="136"/>
        <v>-2.9531376273620374E-4</v>
      </c>
      <c r="E2779" s="2">
        <f t="shared" si="137"/>
        <v>0.14903325724725566</v>
      </c>
      <c r="K2779">
        <v>2774</v>
      </c>
      <c r="L2779" s="8">
        <v>-1.77860921125371E-4</v>
      </c>
      <c r="M2779" s="8">
        <v>0.210421981709494</v>
      </c>
    </row>
    <row r="2780" spans="1:13" x14ac:dyDescent="0.55000000000000004">
      <c r="A2780">
        <v>2775</v>
      </c>
      <c r="C2780">
        <f t="shared" si="135"/>
        <v>-0.26380455360987726</v>
      </c>
      <c r="D2780">
        <f t="shared" si="136"/>
        <v>-1.8459134422316607E-4</v>
      </c>
      <c r="E2780" s="2">
        <f t="shared" si="137"/>
        <v>0.12472372900813875</v>
      </c>
      <c r="K2780">
        <v>2775</v>
      </c>
      <c r="L2780" s="8">
        <v>-2.9146829485028001E-4</v>
      </c>
      <c r="M2780" s="8">
        <v>8.9357914679349004E-2</v>
      </c>
    </row>
    <row r="2781" spans="1:13" x14ac:dyDescent="0.55000000000000004">
      <c r="A2781">
        <v>2776</v>
      </c>
      <c r="C2781">
        <f t="shared" si="135"/>
        <v>-0.28577344886577843</v>
      </c>
      <c r="D2781">
        <f t="shared" si="136"/>
        <v>-2.7540389189338608E-5</v>
      </c>
      <c r="E2781" s="2">
        <f t="shared" si="137"/>
        <v>5.3678890271709391E-2</v>
      </c>
      <c r="K2781">
        <v>2776</v>
      </c>
      <c r="L2781" s="8">
        <v>-3.3207562599190602E-4</v>
      </c>
      <c r="M2781" s="8">
        <v>-5.4086396418496899E-2</v>
      </c>
    </row>
    <row r="2782" spans="1:13" x14ac:dyDescent="0.55000000000000004">
      <c r="A2782">
        <v>2777</v>
      </c>
      <c r="C2782">
        <f t="shared" si="135"/>
        <v>-0.23601923208355649</v>
      </c>
      <c r="D2782">
        <f t="shared" si="136"/>
        <v>1.3642262302767714E-4</v>
      </c>
      <c r="E2782" s="2">
        <f t="shared" si="137"/>
        <v>2.7076202110047536E-3</v>
      </c>
      <c r="K2782">
        <v>2777</v>
      </c>
      <c r="L2782" s="8">
        <v>-2.89512556556234E-4</v>
      </c>
      <c r="M2782" s="8">
        <v>-0.18398443400568601</v>
      </c>
    </row>
    <row r="2783" spans="1:13" x14ac:dyDescent="0.55000000000000004">
      <c r="A2783">
        <v>2778</v>
      </c>
      <c r="C2783">
        <f t="shared" si="135"/>
        <v>-0.12702916293904451</v>
      </c>
      <c r="D2783">
        <f t="shared" si="136"/>
        <v>2.6614643242547974E-4</v>
      </c>
      <c r="E2783" s="2">
        <f t="shared" si="137"/>
        <v>1.9817112364149618E-2</v>
      </c>
      <c r="K2783">
        <v>2778</v>
      </c>
      <c r="L2783" s="8">
        <v>-1.7443927132554301E-4</v>
      </c>
      <c r="M2783" s="8">
        <v>-0.26780242873958499</v>
      </c>
    </row>
    <row r="2784" spans="1:13" x14ac:dyDescent="0.55000000000000004">
      <c r="A2784">
        <v>2779</v>
      </c>
      <c r="C2784">
        <f t="shared" si="135"/>
        <v>1.384254854086242E-2</v>
      </c>
      <c r="D2784">
        <f t="shared" si="136"/>
        <v>3.290730972061666E-4</v>
      </c>
      <c r="E2784" s="2">
        <f t="shared" si="137"/>
        <v>8.9036706926990297E-2</v>
      </c>
      <c r="K2784">
        <v>2779</v>
      </c>
      <c r="L2784" s="8">
        <v>-1.5676588448692999E-5</v>
      </c>
      <c r="M2784" s="8">
        <v>-0.28454764386999798</v>
      </c>
    </row>
    <row r="2785" spans="1:13" x14ac:dyDescent="0.55000000000000004">
      <c r="A2785">
        <v>2780</v>
      </c>
      <c r="C2785">
        <f t="shared" si="135"/>
        <v>0.15124007211300872</v>
      </c>
      <c r="D2785">
        <f t="shared" si="136"/>
        <v>3.0940935089951487E-4</v>
      </c>
      <c r="E2785" s="2">
        <f t="shared" si="137"/>
        <v>0.14536392174453791</v>
      </c>
      <c r="K2785">
        <v>2780</v>
      </c>
      <c r="L2785" s="8">
        <v>1.47012393255626E-4</v>
      </c>
      <c r="M2785" s="8">
        <v>-0.230026136387742</v>
      </c>
    </row>
    <row r="2786" spans="1:13" x14ac:dyDescent="0.55000000000000004">
      <c r="A2786">
        <v>2781</v>
      </c>
      <c r="C2786">
        <f t="shared" si="135"/>
        <v>0.25067952547465622</v>
      </c>
      <c r="D2786">
        <f t="shared" si="136"/>
        <v>2.1209037934905562E-4</v>
      </c>
      <c r="E2786" s="2">
        <f t="shared" si="137"/>
        <v>0.13584582158000424</v>
      </c>
      <c r="K2786">
        <v>2781</v>
      </c>
      <c r="L2786" s="8">
        <v>2.72881209070397E-4</v>
      </c>
      <c r="M2786" s="8">
        <v>-0.11789315606862399</v>
      </c>
    </row>
    <row r="2787" spans="1:13" x14ac:dyDescent="0.55000000000000004">
      <c r="A2787">
        <v>2782</v>
      </c>
      <c r="C2787">
        <f t="shared" si="135"/>
        <v>0.28720370184731375</v>
      </c>
      <c r="D2787">
        <f t="shared" si="136"/>
        <v>6.1541193092470167E-5</v>
      </c>
      <c r="E2787" s="2">
        <f t="shared" si="137"/>
        <v>6.939895038845581E-2</v>
      </c>
      <c r="K2787">
        <v>2782</v>
      </c>
      <c r="L2787" s="8">
        <v>3.30405233241365E-4</v>
      </c>
      <c r="M2787" s="8">
        <v>2.3766896543924498E-2</v>
      </c>
    </row>
    <row r="2788" spans="1:13" x14ac:dyDescent="0.55000000000000004">
      <c r="A2788">
        <v>2783</v>
      </c>
      <c r="C2788">
        <f t="shared" si="135"/>
        <v>0.25164580283100463</v>
      </c>
      <c r="D2788">
        <f t="shared" si="136"/>
        <v>-1.0445353544260575E-4</v>
      </c>
      <c r="E2788" s="2">
        <f t="shared" si="137"/>
        <v>8.4955707299041016E-3</v>
      </c>
      <c r="K2788">
        <v>2783</v>
      </c>
      <c r="L2788" s="8">
        <v>3.05177217061774E-4</v>
      </c>
      <c r="M2788" s="8">
        <v>0.159474382477925</v>
      </c>
    </row>
    <row r="2789" spans="1:13" x14ac:dyDescent="0.55000000000000004">
      <c r="A2789">
        <v>2784</v>
      </c>
      <c r="C2789">
        <f t="shared" si="135"/>
        <v>0.15293011157678002</v>
      </c>
      <c r="D2789">
        <f t="shared" si="136"/>
        <v>-2.442326282897961E-4</v>
      </c>
      <c r="E2789" s="2">
        <f t="shared" si="137"/>
        <v>1.0467419674403341E-2</v>
      </c>
      <c r="K2789">
        <v>2784</v>
      </c>
      <c r="L2789" s="8">
        <v>2.0351567368705E-4</v>
      </c>
      <c r="M2789" s="8">
        <v>0.255240520013084</v>
      </c>
    </row>
    <row r="2790" spans="1:13" x14ac:dyDescent="0.55000000000000004">
      <c r="A2790">
        <v>2785</v>
      </c>
      <c r="C2790">
        <f t="shared" si="135"/>
        <v>1.583218582776812E-2</v>
      </c>
      <c r="D2790">
        <f t="shared" si="136"/>
        <v>-3.2271447945158579E-4</v>
      </c>
      <c r="E2790" s="2">
        <f t="shared" si="137"/>
        <v>7.3575423301046675E-2</v>
      </c>
      <c r="K2790">
        <v>2785</v>
      </c>
      <c r="L2790" s="8">
        <v>5.0882367317824599E-5</v>
      </c>
      <c r="M2790" s="8">
        <v>0.28708008591373502</v>
      </c>
    </row>
    <row r="2791" spans="1:13" x14ac:dyDescent="0.55000000000000004">
      <c r="A2791">
        <v>2786</v>
      </c>
      <c r="C2791">
        <f t="shared" si="135"/>
        <v>-0.12523928484613428</v>
      </c>
      <c r="D2791">
        <f t="shared" si="136"/>
        <v>-3.2020179855317193E-4</v>
      </c>
      <c r="E2791" s="2">
        <f t="shared" si="137"/>
        <v>0.13857598001882004</v>
      </c>
      <c r="K2791">
        <v>2786</v>
      </c>
      <c r="L2791" s="8">
        <v>-1.1449474359744101E-4</v>
      </c>
      <c r="M2791" s="8">
        <v>0.24701866338173101</v>
      </c>
    </row>
    <row r="2792" spans="1:13" x14ac:dyDescent="0.55000000000000004">
      <c r="A2792">
        <v>2787</v>
      </c>
      <c r="C2792">
        <f t="shared" si="135"/>
        <v>-0.23487833486041196</v>
      </c>
      <c r="D2792">
        <f t="shared" si="136"/>
        <v>-2.3732521553687465E-4</v>
      </c>
      <c r="E2792" s="2">
        <f t="shared" si="137"/>
        <v>0.14437584750600049</v>
      </c>
      <c r="K2792">
        <v>2787</v>
      </c>
      <c r="L2792" s="8">
        <v>-2.5119593570490398E-4</v>
      </c>
      <c r="M2792" s="8">
        <v>0.14508988421323701</v>
      </c>
    </row>
    <row r="2793" spans="1:13" x14ac:dyDescent="0.55000000000000004">
      <c r="A2793">
        <v>2788</v>
      </c>
      <c r="C2793">
        <f t="shared" si="135"/>
        <v>-0.28556787366720349</v>
      </c>
      <c r="D2793">
        <f t="shared" si="136"/>
        <v>-9.4885005839451492E-5</v>
      </c>
      <c r="E2793" s="2">
        <f t="shared" si="137"/>
        <v>8.5492097556320243E-2</v>
      </c>
      <c r="K2793">
        <v>2788</v>
      </c>
      <c r="L2793" s="8">
        <v>-3.2498354740862102E-4</v>
      </c>
      <c r="M2793" s="8">
        <v>6.8224434712411703E-3</v>
      </c>
    </row>
    <row r="2794" spans="1:13" x14ac:dyDescent="0.55000000000000004">
      <c r="A2794">
        <v>2789</v>
      </c>
      <c r="C2794">
        <f t="shared" si="135"/>
        <v>-0.26458589547751959</v>
      </c>
      <c r="D2794">
        <f t="shared" si="136"/>
        <v>7.1369340304081302E-5</v>
      </c>
      <c r="E2794" s="2">
        <f t="shared" si="137"/>
        <v>1.7274416603156751E-2</v>
      </c>
      <c r="K2794">
        <v>2789</v>
      </c>
      <c r="L2794" s="8">
        <v>-3.17377013612287E-4</v>
      </c>
      <c r="M2794" s="8">
        <v>-0.13315372056149399</v>
      </c>
    </row>
    <row r="2795" spans="1:13" x14ac:dyDescent="0.55000000000000004">
      <c r="A2795">
        <v>2790</v>
      </c>
      <c r="C2795">
        <f t="shared" si="135"/>
        <v>-0.17719843455137183</v>
      </c>
      <c r="D2795">
        <f t="shared" si="136"/>
        <v>2.1971148637993734E-4</v>
      </c>
      <c r="E2795" s="2">
        <f t="shared" si="137"/>
        <v>3.9165411069413212E-3</v>
      </c>
      <c r="K2795">
        <v>2790</v>
      </c>
      <c r="L2795" s="8">
        <v>-2.3028143789270101E-4</v>
      </c>
      <c r="M2795" s="8">
        <v>-0.239780709253889</v>
      </c>
    </row>
    <row r="2796" spans="1:13" x14ac:dyDescent="0.55000000000000004">
      <c r="A2796">
        <v>2791</v>
      </c>
      <c r="C2796">
        <f t="shared" si="135"/>
        <v>-4.5337901599475081E-2</v>
      </c>
      <c r="D2796">
        <f t="shared" si="136"/>
        <v>3.1291068052510617E-4</v>
      </c>
      <c r="E2796" s="2">
        <f t="shared" si="137"/>
        <v>5.8088341199274536E-2</v>
      </c>
      <c r="K2796">
        <v>2791</v>
      </c>
      <c r="L2796" s="8">
        <v>-8.55104474905616E-5</v>
      </c>
      <c r="M2796" s="8">
        <v>-0.28635313182212002</v>
      </c>
    </row>
    <row r="2797" spans="1:13" x14ac:dyDescent="0.55000000000000004">
      <c r="A2797">
        <v>2792</v>
      </c>
      <c r="C2797">
        <f t="shared" si="135"/>
        <v>9.7901489004784903E-2</v>
      </c>
      <c r="D2797">
        <f t="shared" si="136"/>
        <v>3.275758894926889E-4</v>
      </c>
      <c r="E2797" s="2">
        <f t="shared" si="137"/>
        <v>0.1289586455303782</v>
      </c>
      <c r="K2797">
        <v>2792</v>
      </c>
      <c r="L2797" s="8">
        <v>8.06771649538934E-5</v>
      </c>
      <c r="M2797" s="8">
        <v>-0.26120663611963801</v>
      </c>
    </row>
    <row r="2798" spans="1:13" x14ac:dyDescent="0.55000000000000004">
      <c r="A2798">
        <v>2793</v>
      </c>
      <c r="C2798">
        <f t="shared" si="135"/>
        <v>0.2165696694705605</v>
      </c>
      <c r="D2798">
        <f t="shared" si="136"/>
        <v>2.60026454950313E-4</v>
      </c>
      <c r="E2798" s="2">
        <f t="shared" si="137"/>
        <v>0.14993079997229478</v>
      </c>
      <c r="K2798">
        <v>2793</v>
      </c>
      <c r="L2798" s="8">
        <v>2.2665868095084901E-4</v>
      </c>
      <c r="M2798" s="8">
        <v>-0.17063931799266299</v>
      </c>
    </row>
    <row r="2799" spans="1:13" x14ac:dyDescent="0.55000000000000004">
      <c r="A2799">
        <v>2794</v>
      </c>
      <c r="C2799">
        <f t="shared" si="135"/>
        <v>0.28088342782565656</v>
      </c>
      <c r="D2799">
        <f t="shared" si="136"/>
        <v>1.2721586113819837E-4</v>
      </c>
      <c r="E2799" s="2">
        <f t="shared" si="137"/>
        <v>0.10126253764376829</v>
      </c>
      <c r="K2799">
        <v>2794</v>
      </c>
      <c r="L2799" s="8">
        <v>3.1587212421529102E-4</v>
      </c>
      <c r="M2799" s="8">
        <v>-3.7334324104948802E-2</v>
      </c>
    </row>
    <row r="2800" spans="1:13" x14ac:dyDescent="0.55000000000000004">
      <c r="A2800">
        <v>2795</v>
      </c>
      <c r="C2800">
        <f t="shared" si="135"/>
        <v>0.27470136635001863</v>
      </c>
      <c r="D2800">
        <f t="shared" si="136"/>
        <v>-3.7523232319612312E-5</v>
      </c>
      <c r="E2800" s="2">
        <f t="shared" si="137"/>
        <v>2.8689612683024026E-2</v>
      </c>
      <c r="K2800">
        <v>2795</v>
      </c>
      <c r="L2800" s="8">
        <v>3.2597343444161502E-4</v>
      </c>
      <c r="M2800" s="8">
        <v>0.105321282860182</v>
      </c>
    </row>
    <row r="2801" spans="1:13" x14ac:dyDescent="0.55000000000000004">
      <c r="A2801">
        <v>2796</v>
      </c>
      <c r="C2801">
        <f t="shared" si="135"/>
        <v>0.19957505216634117</v>
      </c>
      <c r="D2801">
        <f t="shared" si="136"/>
        <v>-1.9284478539441385E-4</v>
      </c>
      <c r="E2801" s="2">
        <f t="shared" si="137"/>
        <v>4.8503318683068835E-4</v>
      </c>
      <c r="K2801">
        <v>2796</v>
      </c>
      <c r="L2801" s="8">
        <v>2.5443267581966002E-4</v>
      </c>
      <c r="M2801" s="8">
        <v>0.22159852116717499</v>
      </c>
    </row>
    <row r="2802" spans="1:13" x14ac:dyDescent="0.55000000000000004">
      <c r="A2802">
        <v>2797</v>
      </c>
      <c r="C2802">
        <f t="shared" si="135"/>
        <v>7.4359606597233022E-2</v>
      </c>
      <c r="D2802">
        <f t="shared" si="136"/>
        <v>-2.9976636218077092E-4</v>
      </c>
      <c r="E2802" s="2">
        <f t="shared" si="137"/>
        <v>4.3270418516168953E-2</v>
      </c>
      <c r="K2802">
        <v>2797</v>
      </c>
      <c r="L2802" s="8">
        <v>1.1916767515294101E-4</v>
      </c>
      <c r="M2802" s="8">
        <v>0.282375035150427</v>
      </c>
    </row>
    <row r="2803" spans="1:13" x14ac:dyDescent="0.55000000000000004">
      <c r="A2803">
        <v>2798</v>
      </c>
      <c r="C2803">
        <f t="shared" si="135"/>
        <v>-6.9518532849608475E-2</v>
      </c>
      <c r="D2803">
        <f t="shared" si="136"/>
        <v>-3.3145290063347452E-4</v>
      </c>
      <c r="E2803" s="2">
        <f t="shared" si="137"/>
        <v>0.11692809460435344</v>
      </c>
      <c r="K2803">
        <v>2798</v>
      </c>
      <c r="L2803" s="8">
        <v>-4.5943609018417698E-5</v>
      </c>
      <c r="M2803" s="8">
        <v>0.27242896985271198</v>
      </c>
    </row>
    <row r="2804" spans="1:13" x14ac:dyDescent="0.55000000000000004">
      <c r="A2804">
        <v>2799</v>
      </c>
      <c r="C2804">
        <f t="shared" si="135"/>
        <v>-0.19594898588762311</v>
      </c>
      <c r="D2804">
        <f t="shared" si="136"/>
        <v>-2.7995174750102361E-4</v>
      </c>
      <c r="E2804" s="2">
        <f t="shared" si="137"/>
        <v>0.15225632478087153</v>
      </c>
      <c r="K2804">
        <v>2799</v>
      </c>
      <c r="L2804" s="8">
        <v>-1.99548031297656E-4</v>
      </c>
      <c r="M2804" s="8">
        <v>0.194251379028751</v>
      </c>
    </row>
    <row r="2805" spans="1:13" x14ac:dyDescent="0.55000000000000004">
      <c r="A2805">
        <v>2800</v>
      </c>
      <c r="C2805">
        <f t="shared" si="135"/>
        <v>-0.27320037374475248</v>
      </c>
      <c r="D2805">
        <f t="shared" si="136"/>
        <v>-1.5818860666044857E-4</v>
      </c>
      <c r="E2805" s="2">
        <f t="shared" si="137"/>
        <v>0.11602382309020605</v>
      </c>
      <c r="K2805">
        <v>2800</v>
      </c>
      <c r="L2805" s="8">
        <v>-3.0317441123228203E-4</v>
      </c>
      <c r="M2805" s="8">
        <v>6.7422325278970893E-2</v>
      </c>
    </row>
    <row r="2806" spans="1:13" x14ac:dyDescent="0.55000000000000004">
      <c r="A2806">
        <v>2801</v>
      </c>
      <c r="C2806">
        <f t="shared" si="135"/>
        <v>-0.28188422639931482</v>
      </c>
      <c r="D2806">
        <f t="shared" si="136"/>
        <v>3.2765400982166078E-6</v>
      </c>
      <c r="E2806" s="2">
        <f t="shared" si="137"/>
        <v>4.2267724373046101E-2</v>
      </c>
      <c r="K2806">
        <v>2801</v>
      </c>
      <c r="L2806" s="8">
        <v>-3.3086887911627799E-4</v>
      </c>
      <c r="M2806" s="8">
        <v>-7.6293068094668598E-2</v>
      </c>
    </row>
    <row r="2807" spans="1:13" x14ac:dyDescent="0.55000000000000004">
      <c r="A2807">
        <v>2802</v>
      </c>
      <c r="C2807">
        <f t="shared" si="135"/>
        <v>-0.21982107987634969</v>
      </c>
      <c r="D2807">
        <f t="shared" si="136"/>
        <v>1.6391934435833932E-4</v>
      </c>
      <c r="E2807" s="2">
        <f t="shared" si="137"/>
        <v>3.5799253278795537E-4</v>
      </c>
      <c r="K2807">
        <v>2802</v>
      </c>
      <c r="L2807" s="8">
        <v>-2.7569518366409197E-4</v>
      </c>
      <c r="M2807" s="8">
        <v>-0.20090038927616399</v>
      </c>
    </row>
    <row r="2808" spans="1:13" x14ac:dyDescent="0.55000000000000004">
      <c r="A2808">
        <v>2803</v>
      </c>
      <c r="C2808">
        <f t="shared" si="135"/>
        <v>-0.1025874757651455</v>
      </c>
      <c r="D2808">
        <f t="shared" si="136"/>
        <v>2.8342184833015152E-4</v>
      </c>
      <c r="E2808" s="2">
        <f t="shared" si="137"/>
        <v>2.9791963345785835E-2</v>
      </c>
      <c r="K2808">
        <v>2803</v>
      </c>
      <c r="L2808" s="8">
        <v>-1.51471919174481E-4</v>
      </c>
      <c r="M2808" s="8">
        <v>-0.27519096166791002</v>
      </c>
    </row>
    <row r="2809" spans="1:13" x14ac:dyDescent="0.55000000000000004">
      <c r="A2809">
        <v>2804</v>
      </c>
      <c r="C2809">
        <f t="shared" si="135"/>
        <v>4.0393422390693226E-2</v>
      </c>
      <c r="D2809">
        <f t="shared" si="136"/>
        <v>3.3179144242965043E-4</v>
      </c>
      <c r="E2809" s="2">
        <f t="shared" si="137"/>
        <v>0.10300997636287897</v>
      </c>
      <c r="K2809">
        <v>2804</v>
      </c>
      <c r="L2809" s="8">
        <v>1.06884271359448E-5</v>
      </c>
      <c r="M2809" s="8">
        <v>-0.28055825054914202</v>
      </c>
    </row>
    <row r="2810" spans="1:13" x14ac:dyDescent="0.55000000000000004">
      <c r="A2810">
        <v>2805</v>
      </c>
      <c r="C2810">
        <f t="shared" si="135"/>
        <v>0.17323642295058933</v>
      </c>
      <c r="D2810">
        <f t="shared" si="136"/>
        <v>2.968883780890924E-4</v>
      </c>
      <c r="E2810" s="2">
        <f t="shared" si="137"/>
        <v>0.1512388606311493</v>
      </c>
      <c r="K2810">
        <v>2805</v>
      </c>
      <c r="L2810" s="8">
        <v>1.7017179056398599E-4</v>
      </c>
      <c r="M2810" s="8">
        <v>-0.215657985123311</v>
      </c>
    </row>
    <row r="2811" spans="1:13" x14ac:dyDescent="0.55000000000000004">
      <c r="A2811">
        <v>2806</v>
      </c>
      <c r="C2811">
        <f t="shared" si="135"/>
        <v>0.26260073288602348</v>
      </c>
      <c r="D2811">
        <f t="shared" si="136"/>
        <v>1.8747258875875315E-4</v>
      </c>
      <c r="E2811" s="2">
        <f t="shared" si="137"/>
        <v>0.12912924037786849</v>
      </c>
      <c r="K2811">
        <v>2806</v>
      </c>
      <c r="L2811" s="8">
        <v>2.87034573376129E-4</v>
      </c>
      <c r="M2811" s="8">
        <v>-9.6744839478335107E-2</v>
      </c>
    </row>
    <row r="2812" spans="1:13" x14ac:dyDescent="0.55000000000000004">
      <c r="A2812">
        <v>2807</v>
      </c>
      <c r="C2812">
        <f t="shared" si="135"/>
        <v>0.28605779405132914</v>
      </c>
      <c r="D2812">
        <f t="shared" si="136"/>
        <v>3.1005131258599949E-5</v>
      </c>
      <c r="E2812" s="2">
        <f t="shared" si="137"/>
        <v>5.7436504668160013E-2</v>
      </c>
      <c r="K2812">
        <v>2807</v>
      </c>
      <c r="L2812" s="8">
        <v>3.3200776665300198E-4</v>
      </c>
      <c r="M2812" s="8">
        <v>4.6398651375402798E-2</v>
      </c>
    </row>
    <row r="2813" spans="1:13" x14ac:dyDescent="0.55000000000000004">
      <c r="A2813">
        <v>2808</v>
      </c>
      <c r="C2813">
        <f t="shared" si="135"/>
        <v>0.23772037853080594</v>
      </c>
      <c r="D2813">
        <f t="shared" si="136"/>
        <v>-1.3324396064893617E-4</v>
      </c>
      <c r="E2813" s="2">
        <f t="shared" si="137"/>
        <v>3.5759283393181785E-3</v>
      </c>
      <c r="K2813">
        <v>2808</v>
      </c>
      <c r="L2813" s="8">
        <v>2.9382755514497402E-4</v>
      </c>
      <c r="M2813" s="8">
        <v>0.17792131215583501</v>
      </c>
    </row>
    <row r="2814" spans="1:13" x14ac:dyDescent="0.55000000000000004">
      <c r="A2814">
        <v>2809</v>
      </c>
      <c r="C2814">
        <f t="shared" si="135"/>
        <v>0.12972015874686849</v>
      </c>
      <c r="D2814">
        <f t="shared" si="136"/>
        <v>-2.6405162699584197E-4</v>
      </c>
      <c r="E2814" s="2">
        <f t="shared" si="137"/>
        <v>1.8268852157469224E-2</v>
      </c>
      <c r="K2814">
        <v>2809</v>
      </c>
      <c r="L2814" s="8">
        <v>1.8205640967706801E-4</v>
      </c>
      <c r="M2814" s="8">
        <v>0.26488247656314901</v>
      </c>
    </row>
    <row r="2815" spans="1:13" x14ac:dyDescent="0.55000000000000004">
      <c r="A2815">
        <v>2810</v>
      </c>
      <c r="C2815">
        <f t="shared" si="135"/>
        <v>-1.0837086598536685E-2</v>
      </c>
      <c r="D2815">
        <f t="shared" si="136"/>
        <v>-3.2858790073347612E-4</v>
      </c>
      <c r="E2815" s="2">
        <f t="shared" si="137"/>
        <v>8.7816961819330769E-2</v>
      </c>
      <c r="K2815">
        <v>2810</v>
      </c>
      <c r="L2815" s="8">
        <v>2.46881070095694E-5</v>
      </c>
      <c r="M2815" s="8">
        <v>0.28550218150363499</v>
      </c>
    </row>
    <row r="2816" spans="1:13" x14ac:dyDescent="0.55000000000000004">
      <c r="A2816">
        <v>2811</v>
      </c>
      <c r="C2816">
        <f t="shared" si="135"/>
        <v>-0.14867445163358226</v>
      </c>
      <c r="D2816">
        <f t="shared" si="136"/>
        <v>-3.106555374712632E-4</v>
      </c>
      <c r="E2816" s="2">
        <f t="shared" si="137"/>
        <v>0.14691164234110779</v>
      </c>
      <c r="K2816">
        <v>2811</v>
      </c>
      <c r="L2816" s="8">
        <v>-1.3886348521237299E-4</v>
      </c>
      <c r="M2816" s="8">
        <v>0.23461609395958499</v>
      </c>
    </row>
    <row r="2817" spans="1:13" x14ac:dyDescent="0.55000000000000004">
      <c r="A2817">
        <v>2812</v>
      </c>
      <c r="C2817">
        <f t="shared" si="135"/>
        <v>-0.24919766311947719</v>
      </c>
      <c r="D2817">
        <f t="shared" si="136"/>
        <v>-2.1475518240328775E-4</v>
      </c>
      <c r="E2817" s="2">
        <f t="shared" si="137"/>
        <v>0.14000065454599714</v>
      </c>
      <c r="K2817">
        <v>2812</v>
      </c>
      <c r="L2817" s="8">
        <v>-2.6763585611635598E-4</v>
      </c>
      <c r="M2817" s="8">
        <v>0.12496895023077501</v>
      </c>
    </row>
    <row r="2818" spans="1:13" x14ac:dyDescent="0.55000000000000004">
      <c r="A2818">
        <v>2813</v>
      </c>
      <c r="C2818">
        <f t="shared" si="135"/>
        <v>-0.28717751383235196</v>
      </c>
      <c r="D2818">
        <f t="shared" si="136"/>
        <v>-6.4955803232165409E-5</v>
      </c>
      <c r="E2818" s="2">
        <f t="shared" si="137"/>
        <v>7.3549478780485719E-2</v>
      </c>
      <c r="K2818">
        <v>2813</v>
      </c>
      <c r="L2818" s="8">
        <v>-3.2937716656368201E-4</v>
      </c>
      <c r="M2818" s="8">
        <v>-1.5977442334415701E-2</v>
      </c>
    </row>
    <row r="2819" spans="1:13" x14ac:dyDescent="0.55000000000000004">
      <c r="A2819">
        <v>2814</v>
      </c>
      <c r="C2819">
        <f t="shared" si="135"/>
        <v>-0.25308186179599673</v>
      </c>
      <c r="D2819">
        <f t="shared" si="136"/>
        <v>1.0114611338823203E-4</v>
      </c>
      <c r="E2819" s="2">
        <f t="shared" si="137"/>
        <v>1.0031960785747522E-2</v>
      </c>
      <c r="K2819">
        <v>2814</v>
      </c>
      <c r="L2819" s="8">
        <v>-3.08623922337538E-4</v>
      </c>
      <c r="M2819" s="8">
        <v>-0.152922185350096</v>
      </c>
    </row>
    <row r="2820" spans="1:13" x14ac:dyDescent="0.55000000000000004">
      <c r="A2820">
        <v>2815</v>
      </c>
      <c r="C2820">
        <f t="shared" si="135"/>
        <v>-0.1554679969912561</v>
      </c>
      <c r="D2820">
        <f t="shared" si="136"/>
        <v>2.4186248754146149E-4</v>
      </c>
      <c r="E2820" s="2">
        <f t="shared" si="137"/>
        <v>9.2349450336780027E-3</v>
      </c>
      <c r="K2820">
        <v>2815</v>
      </c>
      <c r="L2820" s="8">
        <v>-2.1057390219813901E-4</v>
      </c>
      <c r="M2820" s="8">
        <v>-0.25156661838447902</v>
      </c>
    </row>
    <row r="2821" spans="1:13" x14ac:dyDescent="0.55000000000000004">
      <c r="A2821">
        <v>2816</v>
      </c>
      <c r="C2821">
        <f t="shared" si="135"/>
        <v>-1.8834941947074749E-2</v>
      </c>
      <c r="D2821">
        <f t="shared" si="136"/>
        <v>3.2187647537851923E-4</v>
      </c>
      <c r="E2821" s="2">
        <f t="shared" si="137"/>
        <v>7.2022290130359504E-2</v>
      </c>
      <c r="K2821">
        <v>2816</v>
      </c>
      <c r="L2821" s="8">
        <v>-5.9784341947565101E-5</v>
      </c>
      <c r="M2821" s="8">
        <v>-0.28720463123846901</v>
      </c>
    </row>
    <row r="2822" spans="1:13" x14ac:dyDescent="0.55000000000000004">
      <c r="A2822">
        <v>2817</v>
      </c>
      <c r="C2822">
        <f t="shared" ref="C2822:C2885" si="138">$D$1*COS($B$2*(A2822-$L$2)+$B$1)</f>
        <v>0.12252528651485657</v>
      </c>
      <c r="D2822">
        <f t="shared" ref="D2822:D2885" si="139">$D$2*COS($B$2*(A2822-$L$3)+$B$3)</f>
        <v>3.2110625251396431E-4</v>
      </c>
      <c r="E2822" s="2">
        <f t="shared" ref="E2822:E2885" si="140">(M2822-C2822)^2</f>
        <v>0.13945425865020603</v>
      </c>
      <c r="K2822">
        <v>2817</v>
      </c>
      <c r="L2822" s="8">
        <v>1.0597857761890799E-4</v>
      </c>
      <c r="M2822" s="8">
        <v>-0.25091046251060301</v>
      </c>
    </row>
    <row r="2823" spans="1:13" x14ac:dyDescent="0.55000000000000004">
      <c r="A2823">
        <v>2818</v>
      </c>
      <c r="C2823">
        <f t="shared" si="138"/>
        <v>0.23313425069176677</v>
      </c>
      <c r="D2823">
        <f t="shared" si="139"/>
        <v>2.3974512865176855E-4</v>
      </c>
      <c r="E2823" s="2">
        <f t="shared" si="140"/>
        <v>0.14815452458357192</v>
      </c>
      <c r="K2823">
        <v>2818</v>
      </c>
      <c r="L2823" s="8">
        <v>2.45198504977361E-4</v>
      </c>
      <c r="M2823" s="8">
        <v>-0.15177421191144999</v>
      </c>
    </row>
    <row r="2824" spans="1:13" x14ac:dyDescent="0.55000000000000004">
      <c r="A2824">
        <v>2819</v>
      </c>
      <c r="C2824">
        <f t="shared" si="138"/>
        <v>0.28523143202514339</v>
      </c>
      <c r="D2824">
        <f t="shared" si="139"/>
        <v>9.8213030924329791E-5</v>
      </c>
      <c r="E2824" s="2">
        <f t="shared" si="140"/>
        <v>8.9913980818656036E-2</v>
      </c>
      <c r="K2824">
        <v>2819</v>
      </c>
      <c r="L2824" s="8">
        <v>3.2300694566314098E-4</v>
      </c>
      <c r="M2824" s="8">
        <v>-1.462516840022E-2</v>
      </c>
    </row>
    <row r="2825" spans="1:13" x14ac:dyDescent="0.55000000000000004">
      <c r="A2825">
        <v>2820</v>
      </c>
      <c r="C2825">
        <f t="shared" si="138"/>
        <v>0.2657415361225543</v>
      </c>
      <c r="D2825">
        <f t="shared" si="139"/>
        <v>-6.7968467396314899E-5</v>
      </c>
      <c r="E2825" s="2">
        <f t="shared" si="140"/>
        <v>1.9475513415058859E-2</v>
      </c>
      <c r="K2825">
        <v>2820</v>
      </c>
      <c r="L2825" s="8">
        <v>3.1991629301797003E-4</v>
      </c>
      <c r="M2825" s="8">
        <v>0.12618683926480301</v>
      </c>
    </row>
    <row r="2826" spans="1:13" x14ac:dyDescent="0.55000000000000004">
      <c r="A2826">
        <v>2821</v>
      </c>
      <c r="C2826">
        <f t="shared" si="138"/>
        <v>0.17955611604059143</v>
      </c>
      <c r="D2826">
        <f t="shared" si="139"/>
        <v>-2.1709131306441173E-4</v>
      </c>
      <c r="E2826" s="2">
        <f t="shared" si="140"/>
        <v>3.1179329662221404E-3</v>
      </c>
      <c r="K2826">
        <v>2821</v>
      </c>
      <c r="L2826" s="8">
        <v>2.3670062016985E-4</v>
      </c>
      <c r="M2826" s="8">
        <v>0.235394570229637</v>
      </c>
    </row>
    <row r="2827" spans="1:13" x14ac:dyDescent="0.55000000000000004">
      <c r="A2827">
        <v>2822</v>
      </c>
      <c r="C2827">
        <f t="shared" si="138"/>
        <v>4.8305895575068154E-2</v>
      </c>
      <c r="D2827">
        <f t="shared" si="139"/>
        <v>-3.1172881507514686E-4</v>
      </c>
      <c r="E2827" s="2">
        <f t="shared" si="140"/>
        <v>5.633045371122837E-2</v>
      </c>
      <c r="K2827">
        <v>2822</v>
      </c>
      <c r="L2827" s="8">
        <v>9.4201808616148407E-5</v>
      </c>
      <c r="M2827" s="8">
        <v>0.28564627079856098</v>
      </c>
    </row>
    <row r="2828" spans="1:13" x14ac:dyDescent="0.55000000000000004">
      <c r="A2828">
        <v>2823</v>
      </c>
      <c r="C2828">
        <f t="shared" si="138"/>
        <v>-9.5068086470335655E-2</v>
      </c>
      <c r="D2828">
        <f t="shared" si="139"/>
        <v>-3.2812895522446367E-4</v>
      </c>
      <c r="E2828" s="2">
        <f t="shared" si="140"/>
        <v>0.12918573922455107</v>
      </c>
      <c r="K2828">
        <v>2823</v>
      </c>
      <c r="L2828" s="8">
        <v>-7.1890430291062497E-5</v>
      </c>
      <c r="M2828" s="8">
        <v>0.26435609082516998</v>
      </c>
    </row>
    <row r="2829" spans="1:13" x14ac:dyDescent="0.55000000000000004">
      <c r="A2829">
        <v>2824</v>
      </c>
      <c r="C2829">
        <f t="shared" si="138"/>
        <v>-0.21458198269001161</v>
      </c>
      <c r="D2829">
        <f t="shared" si="139"/>
        <v>-2.621756440228708E-4</v>
      </c>
      <c r="E2829" s="2">
        <f t="shared" si="140"/>
        <v>0.15322391972828725</v>
      </c>
      <c r="K2829">
        <v>2824</v>
      </c>
      <c r="L2829" s="8">
        <v>-2.19977264956025E-4</v>
      </c>
      <c r="M2829" s="8">
        <v>0.17685628795848701</v>
      </c>
    </row>
    <row r="2830" spans="1:13" x14ac:dyDescent="0.55000000000000004">
      <c r="A2830">
        <v>2825</v>
      </c>
      <c r="C2830">
        <f t="shared" si="138"/>
        <v>-0.28024032428381274</v>
      </c>
      <c r="D2830">
        <f t="shared" si="139"/>
        <v>-1.3042177239563845E-4</v>
      </c>
      <c r="E2830" s="2">
        <f t="shared" si="140"/>
        <v>0.10582142693495065</v>
      </c>
      <c r="K2830">
        <v>2825</v>
      </c>
      <c r="L2830" s="8">
        <v>-3.12969428972872E-4</v>
      </c>
      <c r="M2830" s="8">
        <v>4.50617306358429E-2</v>
      </c>
    </row>
    <row r="2831" spans="1:13" x14ac:dyDescent="0.55000000000000004">
      <c r="A2831">
        <v>2826</v>
      </c>
      <c r="C2831">
        <f t="shared" si="138"/>
        <v>-0.27556425148031455</v>
      </c>
      <c r="D2831">
        <f t="shared" si="139"/>
        <v>3.4065215027657104E-5</v>
      </c>
      <c r="E2831" s="2">
        <f t="shared" si="140"/>
        <v>3.1522381422967038E-2</v>
      </c>
      <c r="K2831">
        <v>2826</v>
      </c>
      <c r="L2831" s="8">
        <v>-3.2757645798207999E-4</v>
      </c>
      <c r="M2831" s="8">
        <v>-9.8018816667230599E-2</v>
      </c>
    </row>
    <row r="2832" spans="1:13" x14ac:dyDescent="0.55000000000000004">
      <c r="A2832">
        <v>2827</v>
      </c>
      <c r="C2832">
        <f t="shared" si="138"/>
        <v>-0.20172735998926941</v>
      </c>
      <c r="D2832">
        <f t="shared" si="139"/>
        <v>1.9000255151899328E-4</v>
      </c>
      <c r="E2832" s="2">
        <f t="shared" si="140"/>
        <v>2.1970897515578632E-4</v>
      </c>
      <c r="K2832">
        <v>2827</v>
      </c>
      <c r="L2832" s="8">
        <v>-2.6013993095286297E-4</v>
      </c>
      <c r="M2832" s="8">
        <v>-0.21654994327140301</v>
      </c>
    </row>
    <row r="2833" spans="1:13" x14ac:dyDescent="0.55000000000000004">
      <c r="A2833">
        <v>2828</v>
      </c>
      <c r="C2833">
        <f t="shared" si="138"/>
        <v>-7.7261153216287889E-2</v>
      </c>
      <c r="D2833">
        <f t="shared" si="139"/>
        <v>2.9825325251507895E-4</v>
      </c>
      <c r="E2833" s="2">
        <f t="shared" si="140"/>
        <v>4.1446298471026252E-2</v>
      </c>
      <c r="K2833">
        <v>2828</v>
      </c>
      <c r="L2833" s="8">
        <v>-1.2754974442553101E-4</v>
      </c>
      <c r="M2833" s="8">
        <v>-0.280844793204933</v>
      </c>
    </row>
    <row r="2834" spans="1:13" x14ac:dyDescent="0.55000000000000004">
      <c r="A2834">
        <v>2829</v>
      </c>
      <c r="C2834">
        <f t="shared" si="138"/>
        <v>6.659597447808728E-2</v>
      </c>
      <c r="D2834">
        <f t="shared" si="139"/>
        <v>3.3164867380963003E-4</v>
      </c>
      <c r="E2834" s="2">
        <f t="shared" si="140"/>
        <v>0.11655143155325902</v>
      </c>
      <c r="K2834">
        <v>2829</v>
      </c>
      <c r="L2834" s="8">
        <v>3.6986066854343297E-5</v>
      </c>
      <c r="M2834" s="8">
        <v>-0.27480032244567698</v>
      </c>
    </row>
    <row r="2835" spans="1:13" x14ac:dyDescent="0.55000000000000004">
      <c r="A2835">
        <v>2830</v>
      </c>
      <c r="C2835">
        <f t="shared" si="138"/>
        <v>0.19373891630868365</v>
      </c>
      <c r="D2835">
        <f t="shared" si="139"/>
        <v>2.8180726857862122E-4</v>
      </c>
      <c r="E2835" s="2">
        <f t="shared" si="140"/>
        <v>0.15497553547851256</v>
      </c>
      <c r="K2835">
        <v>2830</v>
      </c>
      <c r="L2835" s="8">
        <v>1.9225848824564701E-4</v>
      </c>
      <c r="M2835" s="8">
        <v>-0.19993040619246399</v>
      </c>
    </row>
    <row r="2836" spans="1:13" x14ac:dyDescent="0.55000000000000004">
      <c r="A2836">
        <v>2831</v>
      </c>
      <c r="C2836">
        <f t="shared" si="138"/>
        <v>0.2722574738401709</v>
      </c>
      <c r="D2836">
        <f t="shared" si="139"/>
        <v>1.6123817896016905E-4</v>
      </c>
      <c r="E2836" s="2">
        <f t="shared" si="140"/>
        <v>0.12057850198042414</v>
      </c>
      <c r="K2836">
        <v>2831</v>
      </c>
      <c r="L2836" s="8">
        <v>2.9937857857075602E-4</v>
      </c>
      <c r="M2836" s="8">
        <v>-7.49866794301529E-2</v>
      </c>
    </row>
    <row r="2837" spans="1:13" x14ac:dyDescent="0.55000000000000004">
      <c r="A2837">
        <v>2832</v>
      </c>
      <c r="C2837">
        <f t="shared" si="138"/>
        <v>0.28244514416998756</v>
      </c>
      <c r="D2837">
        <f t="shared" si="139"/>
        <v>2.0170505386458511E-7</v>
      </c>
      <c r="E2837" s="2">
        <f t="shared" si="140"/>
        <v>4.5670774935952847E-2</v>
      </c>
      <c r="K2837">
        <v>2832</v>
      </c>
      <c r="L2837" s="8">
        <v>3.3151744668295102E-4</v>
      </c>
      <c r="M2837" s="8">
        <v>6.8737926379027495E-2</v>
      </c>
    </row>
    <row r="2838" spans="1:13" x14ac:dyDescent="0.55000000000000004">
      <c r="A2838">
        <v>2833</v>
      </c>
      <c r="C2838">
        <f t="shared" si="138"/>
        <v>0.2217450367857299</v>
      </c>
      <c r="D2838">
        <f t="shared" si="139"/>
        <v>-1.6088539256724099E-4</v>
      </c>
      <c r="E2838" s="2">
        <f t="shared" si="140"/>
        <v>7.0216227068929595E-4</v>
      </c>
      <c r="K2838">
        <v>2833</v>
      </c>
      <c r="L2838" s="8">
        <v>2.80625713688469E-4</v>
      </c>
      <c r="M2838" s="8">
        <v>0.195246692107443</v>
      </c>
    </row>
    <row r="2839" spans="1:13" x14ac:dyDescent="0.55000000000000004">
      <c r="A2839">
        <v>2834</v>
      </c>
      <c r="C2839">
        <f t="shared" si="138"/>
        <v>0.1053915991823938</v>
      </c>
      <c r="D2839">
        <f t="shared" si="139"/>
        <v>-2.8159364785138827E-4</v>
      </c>
      <c r="E2839" s="2">
        <f t="shared" si="140"/>
        <v>2.8043894347146887E-2</v>
      </c>
      <c r="K2839">
        <v>2834</v>
      </c>
      <c r="L2839" s="8">
        <v>1.5944952982516999E-4</v>
      </c>
      <c r="M2839" s="8">
        <v>0.27285471257500599</v>
      </c>
    </row>
    <row r="2840" spans="1:13" x14ac:dyDescent="0.55000000000000004">
      <c r="A2840">
        <v>2835</v>
      </c>
      <c r="C2840">
        <f t="shared" si="138"/>
        <v>-3.7412908337074273E-2</v>
      </c>
      <c r="D2840">
        <f t="shared" si="139"/>
        <v>-3.3162783304798338E-4</v>
      </c>
      <c r="E2840" s="2">
        <f t="shared" si="140"/>
        <v>0.10210420492563807</v>
      </c>
      <c r="K2840">
        <v>2835</v>
      </c>
      <c r="L2840" s="8">
        <v>-1.6617779359138399E-6</v>
      </c>
      <c r="M2840" s="8">
        <v>0.28212457761040899</v>
      </c>
    </row>
    <row r="2841" spans="1:13" x14ac:dyDescent="0.55000000000000004">
      <c r="A2841">
        <v>2836</v>
      </c>
      <c r="C2841">
        <f t="shared" si="138"/>
        <v>-0.17082756446379346</v>
      </c>
      <c r="D2841">
        <f t="shared" si="139"/>
        <v>-2.9843042231068509E-4</v>
      </c>
      <c r="E2841" s="2">
        <f t="shared" si="140"/>
        <v>0.15332092238199166</v>
      </c>
      <c r="K2841">
        <v>2836</v>
      </c>
      <c r="L2841" s="8">
        <v>-1.62356883104026E-4</v>
      </c>
      <c r="M2841" s="8">
        <v>0.22073459200946899</v>
      </c>
    </row>
    <row r="2842" spans="1:13" x14ac:dyDescent="0.55000000000000004">
      <c r="A2842">
        <v>2837</v>
      </c>
      <c r="C2842">
        <f t="shared" si="138"/>
        <v>-0.26136810267153121</v>
      </c>
      <c r="D2842">
        <f t="shared" si="139"/>
        <v>-1.9033326598772435E-4</v>
      </c>
      <c r="E2842" s="2">
        <f t="shared" si="140"/>
        <v>0.13353788714979808</v>
      </c>
      <c r="K2842">
        <v>2837</v>
      </c>
      <c r="L2842" s="8">
        <v>-2.8238869970975401E-4</v>
      </c>
      <c r="M2842" s="8">
        <v>0.104060258501761</v>
      </c>
    </row>
    <row r="2843" spans="1:13" x14ac:dyDescent="0.55000000000000004">
      <c r="A2843">
        <v>2838</v>
      </c>
      <c r="C2843">
        <f t="shared" si="138"/>
        <v>-0.28631075631119463</v>
      </c>
      <c r="D2843">
        <f t="shared" si="139"/>
        <v>-3.4466471808769515E-5</v>
      </c>
      <c r="E2843" s="2">
        <f t="shared" si="140"/>
        <v>6.1322669284768219E-2</v>
      </c>
      <c r="K2843">
        <v>2838</v>
      </c>
      <c r="L2843" s="8">
        <v>-3.31694514660862E-4</v>
      </c>
      <c r="M2843" s="8">
        <v>-3.8676612290689603E-2</v>
      </c>
    </row>
    <row r="2844" spans="1:13" x14ac:dyDescent="0.55000000000000004">
      <c r="A2844">
        <v>2839</v>
      </c>
      <c r="C2844">
        <f t="shared" si="138"/>
        <v>-0.23939544506980612</v>
      </c>
      <c r="D2844">
        <f t="shared" si="139"/>
        <v>1.300506802963809E-4</v>
      </c>
      <c r="E2844" s="2">
        <f t="shared" si="140"/>
        <v>4.5790610078234248E-3</v>
      </c>
      <c r="K2844">
        <v>2839</v>
      </c>
      <c r="L2844" s="8">
        <v>-2.9792538073177601E-4</v>
      </c>
      <c r="M2844" s="8">
        <v>-0.171726685602653</v>
      </c>
    </row>
    <row r="2845" spans="1:13" x14ac:dyDescent="0.55000000000000004">
      <c r="A2845">
        <v>2840</v>
      </c>
      <c r="C2845">
        <f t="shared" si="138"/>
        <v>-0.13239692317133731</v>
      </c>
      <c r="D2845">
        <f t="shared" si="139"/>
        <v>2.619278529003806E-4</v>
      </c>
      <c r="E2845" s="2">
        <f t="shared" si="140"/>
        <v>1.6736550849248352E-2</v>
      </c>
      <c r="K2845">
        <v>2840</v>
      </c>
      <c r="L2845" s="8">
        <v>-1.8953898700353299E-4</v>
      </c>
      <c r="M2845" s="8">
        <v>-0.26176674519041698</v>
      </c>
    </row>
    <row r="2846" spans="1:13" x14ac:dyDescent="0.55000000000000004">
      <c r="A2846">
        <v>2841</v>
      </c>
      <c r="C2846">
        <f t="shared" si="138"/>
        <v>7.8304357374235599E-3</v>
      </c>
      <c r="D2846">
        <f t="shared" si="139"/>
        <v>3.2806665542746346E-4</v>
      </c>
      <c r="E2846" s="2">
        <f t="shared" si="140"/>
        <v>8.648077335279071E-2</v>
      </c>
      <c r="K2846">
        <v>2841</v>
      </c>
      <c r="L2846" s="8">
        <v>-3.3681378165744201E-5</v>
      </c>
      <c r="M2846" s="8">
        <v>-0.28624569956224799</v>
      </c>
    </row>
    <row r="2847" spans="1:13" x14ac:dyDescent="0.55000000000000004">
      <c r="A2847">
        <v>2842</v>
      </c>
      <c r="C2847">
        <f t="shared" si="138"/>
        <v>0.14609252032678133</v>
      </c>
      <c r="D2847">
        <f t="shared" si="139"/>
        <v>3.1186764253950539E-4</v>
      </c>
      <c r="E2847" s="2">
        <f t="shared" si="140"/>
        <v>0.14832139122668422</v>
      </c>
      <c r="K2847">
        <v>2842</v>
      </c>
      <c r="L2847" s="8">
        <v>1.30611940777756E-4</v>
      </c>
      <c r="M2847" s="8">
        <v>-0.23903264273931099</v>
      </c>
    </row>
    <row r="2848" spans="1:13" x14ac:dyDescent="0.55000000000000004">
      <c r="A2848">
        <v>2843</v>
      </c>
      <c r="C2848">
        <f t="shared" si="138"/>
        <v>0.24768846170220238</v>
      </c>
      <c r="D2848">
        <f t="shared" si="139"/>
        <v>2.1739642502282869E-4</v>
      </c>
      <c r="E2848" s="2">
        <f t="shared" si="140"/>
        <v>0.14412716693551922</v>
      </c>
      <c r="K2848">
        <v>2843</v>
      </c>
      <c r="L2848" s="8">
        <v>2.6219268889581199E-4</v>
      </c>
      <c r="M2848" s="8">
        <v>-0.13195237769145299</v>
      </c>
    </row>
    <row r="2849" spans="1:13" x14ac:dyDescent="0.55000000000000004">
      <c r="A2849">
        <v>2844</v>
      </c>
      <c r="C2849">
        <f t="shared" si="138"/>
        <v>0.28711982004889747</v>
      </c>
      <c r="D2849">
        <f t="shared" si="139"/>
        <v>6.8363287178477392E-5</v>
      </c>
      <c r="E2849" s="2">
        <f t="shared" si="140"/>
        <v>7.7809554924935173E-2</v>
      </c>
      <c r="K2849">
        <v>2844</v>
      </c>
      <c r="L2849" s="8">
        <v>3.2810565155455502E-4</v>
      </c>
      <c r="M2849" s="8">
        <v>8.1761789223516908E-3</v>
      </c>
    </row>
    <row r="2850" spans="1:13" x14ac:dyDescent="0.55000000000000004">
      <c r="A2850">
        <v>2845</v>
      </c>
      <c r="C2850">
        <f t="shared" si="138"/>
        <v>0.25449015556990179</v>
      </c>
      <c r="D2850">
        <f t="shared" si="139"/>
        <v>-9.7827594761602975E-5</v>
      </c>
      <c r="E2850" s="2">
        <f t="shared" si="140"/>
        <v>1.1714424449293808E-2</v>
      </c>
      <c r="K2850">
        <v>2845</v>
      </c>
      <c r="L2850" s="8">
        <v>3.1184251836176898E-4</v>
      </c>
      <c r="M2850" s="8">
        <v>0.146256960803722</v>
      </c>
    </row>
    <row r="2851" spans="1:13" x14ac:dyDescent="0.55000000000000004">
      <c r="A2851">
        <v>2846</v>
      </c>
      <c r="C2851">
        <f t="shared" si="138"/>
        <v>0.15798882626976987</v>
      </c>
      <c r="D2851">
        <f t="shared" si="139"/>
        <v>-2.3946581246097156E-4</v>
      </c>
      <c r="E2851" s="2">
        <f t="shared" si="140"/>
        <v>8.0493111389069675E-3</v>
      </c>
      <c r="K2851">
        <v>2846</v>
      </c>
      <c r="L2851" s="8">
        <v>2.1747649191474001E-4</v>
      </c>
      <c r="M2851" s="8">
        <v>0.247706779539486</v>
      </c>
    </row>
    <row r="2852" spans="1:13" x14ac:dyDescent="0.55000000000000004">
      <c r="A2852">
        <v>2847</v>
      </c>
      <c r="C2852">
        <f t="shared" si="138"/>
        <v>2.1835631716155556E-2</v>
      </c>
      <c r="D2852">
        <f t="shared" si="139"/>
        <v>-3.21003158771469E-4</v>
      </c>
      <c r="E2852" s="2">
        <f t="shared" si="140"/>
        <v>7.037415060103365E-2</v>
      </c>
      <c r="K2852">
        <v>2847</v>
      </c>
      <c r="L2852" s="8">
        <v>6.8642128941455194E-5</v>
      </c>
      <c r="M2852" s="8">
        <v>0.28711689867828699</v>
      </c>
    </row>
    <row r="2853" spans="1:13" x14ac:dyDescent="0.55000000000000004">
      <c r="A2853">
        <v>2848</v>
      </c>
      <c r="C2853">
        <f t="shared" si="138"/>
        <v>-0.11979784613771696</v>
      </c>
      <c r="D2853">
        <f t="shared" si="139"/>
        <v>-3.2197547844064545E-4</v>
      </c>
      <c r="E2853" s="2">
        <f t="shared" si="140"/>
        <v>0.14018633428081473</v>
      </c>
      <c r="K2853">
        <v>2848</v>
      </c>
      <c r="L2853" s="8">
        <v>-9.7384081050070601E-5</v>
      </c>
      <c r="M2853" s="8">
        <v>0.25461680939918202</v>
      </c>
    </row>
    <row r="2854" spans="1:13" x14ac:dyDescent="0.55000000000000004">
      <c r="A2854">
        <v>2849</v>
      </c>
      <c r="C2854">
        <f t="shared" si="138"/>
        <v>-0.23136458975134722</v>
      </c>
      <c r="D2854">
        <f t="shared" si="139"/>
        <v>-2.4213873972643731E-4</v>
      </c>
      <c r="E2854" s="2">
        <f t="shared" si="140"/>
        <v>0.15187462488457629</v>
      </c>
      <c r="K2854">
        <v>2849</v>
      </c>
      <c r="L2854" s="8">
        <v>-2.39019843815626E-4</v>
      </c>
      <c r="M2854" s="8">
        <v>0.15834636067804</v>
      </c>
    </row>
    <row r="2855" spans="1:13" x14ac:dyDescent="0.55000000000000004">
      <c r="A2855">
        <v>2850</v>
      </c>
      <c r="C2855">
        <f t="shared" si="138"/>
        <v>-0.28486369811599616</v>
      </c>
      <c r="D2855">
        <f t="shared" si="139"/>
        <v>-1.0153028122056262E-4</v>
      </c>
      <c r="E2855" s="2">
        <f t="shared" si="140"/>
        <v>9.4421478821566693E-2</v>
      </c>
      <c r="K2855">
        <v>2850</v>
      </c>
      <c r="L2855" s="8">
        <v>-3.2079160392609599E-4</v>
      </c>
      <c r="M2855" s="8">
        <v>2.2417083615577E-2</v>
      </c>
    </row>
    <row r="2856" spans="1:13" x14ac:dyDescent="0.55000000000000004">
      <c r="A2856">
        <v>2851</v>
      </c>
      <c r="C2856">
        <f t="shared" si="138"/>
        <v>-0.26686802270463933</v>
      </c>
      <c r="D2856">
        <f t="shared" si="139"/>
        <v>6.456013778077906E-5</v>
      </c>
      <c r="E2856" s="2">
        <f t="shared" si="140"/>
        <v>2.1827501063160205E-2</v>
      </c>
      <c r="K2856">
        <v>2851</v>
      </c>
      <c r="L2856" s="8">
        <v>-3.2221911678664199E-4</v>
      </c>
      <c r="M2856" s="8">
        <v>-0.11912669110389799</v>
      </c>
    </row>
    <row r="2857" spans="1:13" x14ac:dyDescent="0.55000000000000004">
      <c r="A2857">
        <v>2852</v>
      </c>
      <c r="C2857">
        <f t="shared" si="138"/>
        <v>-0.18189409872628026</v>
      </c>
      <c r="D2857">
        <f t="shared" si="139"/>
        <v>2.1444732302117674E-4</v>
      </c>
      <c r="E2857" s="2">
        <f t="shared" si="140"/>
        <v>2.39515769189971E-3</v>
      </c>
      <c r="K2857">
        <v>2852</v>
      </c>
      <c r="L2857" s="8">
        <v>-2.4294485294569301E-4</v>
      </c>
      <c r="M2857" s="8">
        <v>-0.230834447028062</v>
      </c>
    </row>
    <row r="2858" spans="1:13" x14ac:dyDescent="0.55000000000000004">
      <c r="A2858">
        <v>2853</v>
      </c>
      <c r="C2858">
        <f t="shared" si="138"/>
        <v>-5.1268589991017743E-2</v>
      </c>
      <c r="D2858">
        <f t="shared" si="139"/>
        <v>3.1051275037417652E-4</v>
      </c>
      <c r="E2858" s="2">
        <f t="shared" si="140"/>
        <v>5.4503428587205881E-2</v>
      </c>
      <c r="K2858">
        <v>2853</v>
      </c>
      <c r="L2858" s="8">
        <v>-1.0282354356404299E-4</v>
      </c>
      <c r="M2858" s="8">
        <v>-0.28472828370110098</v>
      </c>
    </row>
    <row r="2859" spans="1:13" x14ac:dyDescent="0.55000000000000004">
      <c r="A2859">
        <v>2854</v>
      </c>
      <c r="C2859">
        <f t="shared" si="138"/>
        <v>9.2224254175857223E-2</v>
      </c>
      <c r="D2859">
        <f t="shared" si="139"/>
        <v>3.2864602247271974E-4</v>
      </c>
      <c r="E2859" s="2">
        <f t="shared" si="140"/>
        <v>0.12926499166558211</v>
      </c>
      <c r="K2859">
        <v>2854</v>
      </c>
      <c r="L2859" s="8">
        <v>6.3050560174175195E-5</v>
      </c>
      <c r="M2859" s="8">
        <v>-0.26731015539516301</v>
      </c>
    </row>
    <row r="2860" spans="1:13" x14ac:dyDescent="0.55000000000000004">
      <c r="A2860">
        <v>2855</v>
      </c>
      <c r="C2860">
        <f t="shared" si="138"/>
        <v>0.21257075447622464</v>
      </c>
      <c r="D2860">
        <f t="shared" si="139"/>
        <v>2.6429607024058388E-4</v>
      </c>
      <c r="E2860" s="2">
        <f t="shared" si="140"/>
        <v>0.15643076642281198</v>
      </c>
      <c r="K2860">
        <v>2855</v>
      </c>
      <c r="L2860" s="8">
        <v>2.1313325997949299E-4</v>
      </c>
      <c r="M2860" s="8">
        <v>-0.18294254039869101</v>
      </c>
    </row>
    <row r="2861" spans="1:13" x14ac:dyDescent="0.55000000000000004">
      <c r="A2861">
        <v>2856</v>
      </c>
      <c r="C2861">
        <f t="shared" si="138"/>
        <v>0.27956647604102969</v>
      </c>
      <c r="D2861">
        <f t="shared" si="139"/>
        <v>1.3361337529685423E-4</v>
      </c>
      <c r="E2861" s="2">
        <f t="shared" si="140"/>
        <v>0.1104381159340278</v>
      </c>
      <c r="K2861">
        <v>2856</v>
      </c>
      <c r="L2861" s="8">
        <v>3.0983541264019199E-4</v>
      </c>
      <c r="M2861" s="8">
        <v>-5.2755831266240602E-2</v>
      </c>
    </row>
    <row r="2862" spans="1:13" x14ac:dyDescent="0.55000000000000004">
      <c r="A2862">
        <v>2857</v>
      </c>
      <c r="C2862">
        <f t="shared" si="138"/>
        <v>0.27639690491329111</v>
      </c>
      <c r="D2862">
        <f t="shared" si="139"/>
        <v>-3.060346049989585E-5</v>
      </c>
      <c r="E2862" s="2">
        <f t="shared" si="140"/>
        <v>3.4504177689982873E-2</v>
      </c>
      <c r="K2862">
        <v>2857</v>
      </c>
      <c r="L2862" s="8">
        <v>3.2893736412579799E-4</v>
      </c>
      <c r="M2862" s="8">
        <v>9.0643903080257798E-2</v>
      </c>
    </row>
    <row r="2863" spans="1:13" x14ac:dyDescent="0.55000000000000004">
      <c r="A2863">
        <v>2858</v>
      </c>
      <c r="C2863">
        <f t="shared" si="138"/>
        <v>0.20385753663828485</v>
      </c>
      <c r="D2863">
        <f t="shared" si="139"/>
        <v>-1.8713947277894074E-4</v>
      </c>
      <c r="E2863" s="2">
        <f t="shared" si="140"/>
        <v>5.6006857538251623E-5</v>
      </c>
      <c r="K2863">
        <v>2858</v>
      </c>
      <c r="L2863" s="8">
        <v>2.6565491218683598E-4</v>
      </c>
      <c r="M2863" s="8">
        <v>0.211341309586354</v>
      </c>
    </row>
    <row r="2864" spans="1:13" x14ac:dyDescent="0.55000000000000004">
      <c r="A2864">
        <v>2859</v>
      </c>
      <c r="C2864">
        <f t="shared" si="138"/>
        <v>8.0154223642432548E-2</v>
      </c>
      <c r="D2864">
        <f t="shared" si="139"/>
        <v>-2.967074219799827E-4</v>
      </c>
      <c r="E2864" s="2">
        <f t="shared" si="140"/>
        <v>3.9582196890855049E-2</v>
      </c>
      <c r="K2864">
        <v>2859</v>
      </c>
      <c r="L2864" s="8">
        <v>1.35837539487251E-4</v>
      </c>
      <c r="M2864" s="8">
        <v>0.27910697404024698</v>
      </c>
    </row>
    <row r="2865" spans="1:13" x14ac:dyDescent="0.55000000000000004">
      <c r="A2865">
        <v>2860</v>
      </c>
      <c r="C2865">
        <f t="shared" si="138"/>
        <v>-6.3666109970689624E-2</v>
      </c>
      <c r="D2865">
        <f t="shared" si="139"/>
        <v>-3.3180806236027694E-4</v>
      </c>
      <c r="E2865" s="2">
        <f t="shared" si="140"/>
        <v>0.11603198205930663</v>
      </c>
      <c r="K2865">
        <v>2860</v>
      </c>
      <c r="L2865" s="8">
        <v>-2.80011876518331E-5</v>
      </c>
      <c r="M2865" s="8">
        <v>0.27696856539179698</v>
      </c>
    </row>
    <row r="2866" spans="1:13" x14ac:dyDescent="0.55000000000000004">
      <c r="A2866">
        <v>2861</v>
      </c>
      <c r="C2866">
        <f t="shared" si="138"/>
        <v>-0.19150759195473135</v>
      </c>
      <c r="D2866">
        <f t="shared" si="139"/>
        <v>-2.8363187304842143E-4</v>
      </c>
      <c r="E2866" s="2">
        <f t="shared" si="140"/>
        <v>0.15758458807148421</v>
      </c>
      <c r="K2866">
        <v>2861</v>
      </c>
      <c r="L2866" s="8">
        <v>-1.84826843636758E-4</v>
      </c>
      <c r="M2866" s="8">
        <v>0.205461661352731</v>
      </c>
    </row>
    <row r="2867" spans="1:13" x14ac:dyDescent="0.55000000000000004">
      <c r="A2867">
        <v>2862</v>
      </c>
      <c r="C2867">
        <f t="shared" si="138"/>
        <v>-0.2712847050199253</v>
      </c>
      <c r="D2867">
        <f t="shared" si="139"/>
        <v>-1.6427006208683862E-4</v>
      </c>
      <c r="E2867" s="2">
        <f t="shared" si="140"/>
        <v>0.12516051103823084</v>
      </c>
      <c r="K2867">
        <v>2862</v>
      </c>
      <c r="L2867" s="8">
        <v>-2.9536147005036198E-4</v>
      </c>
      <c r="M2867" s="8">
        <v>8.2495609636261902E-2</v>
      </c>
    </row>
    <row r="2868" spans="1:13" x14ac:dyDescent="0.55000000000000004">
      <c r="A2868">
        <v>2863</v>
      </c>
      <c r="C2868">
        <f t="shared" si="138"/>
        <v>-0.28297507535299055</v>
      </c>
      <c r="D2868">
        <f t="shared" si="139"/>
        <v>-3.6799280796351282E-6</v>
      </c>
      <c r="E2868" s="2">
        <f t="shared" si="140"/>
        <v>4.9214359275597475E-2</v>
      </c>
      <c r="K2868">
        <v>2863</v>
      </c>
      <c r="L2868" s="8">
        <v>-3.3192098400031502E-4</v>
      </c>
      <c r="M2868" s="8">
        <v>-6.1131979279217097E-2</v>
      </c>
    </row>
    <row r="2869" spans="1:13" x14ac:dyDescent="0.55000000000000004">
      <c r="A2869">
        <v>2864</v>
      </c>
      <c r="C2869">
        <f t="shared" si="138"/>
        <v>-0.22364466641509381</v>
      </c>
      <c r="D2869">
        <f t="shared" si="139"/>
        <v>1.578337903067015E-4</v>
      </c>
      <c r="E2869" s="2">
        <f t="shared" si="140"/>
        <v>1.1693651621113128E-3</v>
      </c>
      <c r="K2869">
        <v>2864</v>
      </c>
      <c r="L2869" s="8">
        <v>-2.8534882841909498E-4</v>
      </c>
      <c r="M2869" s="8">
        <v>-0.18944868474894899</v>
      </c>
    </row>
    <row r="2870" spans="1:13" x14ac:dyDescent="0.55000000000000004">
      <c r="A2870">
        <v>2865</v>
      </c>
      <c r="C2870">
        <f t="shared" si="138"/>
        <v>-0.10818416026218533</v>
      </c>
      <c r="D2870">
        <f t="shared" si="139"/>
        <v>2.797345542008031E-4</v>
      </c>
      <c r="E2870" s="2">
        <f t="shared" si="140"/>
        <v>2.6286990231747832E-2</v>
      </c>
      <c r="K2870">
        <v>2865</v>
      </c>
      <c r="L2870" s="8">
        <v>-1.6730928858469499E-4</v>
      </c>
      <c r="M2870" s="8">
        <v>-0.27031679186898999</v>
      </c>
    </row>
    <row r="2871" spans="1:13" x14ac:dyDescent="0.55000000000000004">
      <c r="A2871">
        <v>2866</v>
      </c>
      <c r="C2871">
        <f t="shared" si="138"/>
        <v>3.4428289775365606E-2</v>
      </c>
      <c r="D2871">
        <f t="shared" si="139"/>
        <v>3.3142784132706446E-4</v>
      </c>
      <c r="E2871" s="2">
        <f t="shared" si="140"/>
        <v>0.10106719493733725</v>
      </c>
      <c r="K2871">
        <v>2866</v>
      </c>
      <c r="L2871" s="8">
        <v>-7.3660995127840302E-6</v>
      </c>
      <c r="M2871" s="8">
        <v>-0.28348238154180999</v>
      </c>
    </row>
    <row r="2872" spans="1:13" x14ac:dyDescent="0.55000000000000004">
      <c r="A2872">
        <v>2867</v>
      </c>
      <c r="C2872">
        <f t="shared" si="138"/>
        <v>0.16839996476837596</v>
      </c>
      <c r="D2872">
        <f t="shared" si="139"/>
        <v>2.9993972622586931E-4</v>
      </c>
      <c r="E2872" s="2">
        <f t="shared" si="140"/>
        <v>0.15527383806935771</v>
      </c>
      <c r="K2872">
        <v>2867</v>
      </c>
      <c r="L2872" s="8">
        <v>1.5442197487806699E-4</v>
      </c>
      <c r="M2872" s="8">
        <v>-0.22564805016046199</v>
      </c>
    </row>
    <row r="2873" spans="1:13" x14ac:dyDescent="0.55000000000000004">
      <c r="A2873">
        <v>2868</v>
      </c>
      <c r="C2873">
        <f t="shared" si="138"/>
        <v>0.26010679819621585</v>
      </c>
      <c r="D2873">
        <f t="shared" si="139"/>
        <v>1.9317306206992799E-4</v>
      </c>
      <c r="E2873" s="2">
        <f t="shared" si="140"/>
        <v>0.13794209222271619</v>
      </c>
      <c r="K2873">
        <v>2868</v>
      </c>
      <c r="L2873" s="8">
        <v>2.7753410769632301E-4</v>
      </c>
      <c r="M2873" s="8">
        <v>-0.11129876479755001</v>
      </c>
    </row>
    <row r="2874" spans="1:13" x14ac:dyDescent="0.55000000000000004">
      <c r="A2874">
        <v>2869</v>
      </c>
      <c r="C2874">
        <f t="shared" si="138"/>
        <v>0.28653230789309669</v>
      </c>
      <c r="D2874">
        <f t="shared" si="139"/>
        <v>3.79240310995115E-5</v>
      </c>
      <c r="E2874" s="2">
        <f t="shared" si="140"/>
        <v>6.5334591456199159E-2</v>
      </c>
      <c r="K2874">
        <v>2869</v>
      </c>
      <c r="L2874" s="8">
        <v>3.31136101545425E-4</v>
      </c>
      <c r="M2874" s="8">
        <v>3.0925986656318301E-2</v>
      </c>
    </row>
    <row r="2875" spans="1:13" x14ac:dyDescent="0.55000000000000004">
      <c r="A2875">
        <v>2870</v>
      </c>
      <c r="C2875">
        <f t="shared" si="138"/>
        <v>0.24104424793178666</v>
      </c>
      <c r="D2875">
        <f t="shared" si="139"/>
        <v>-1.2684313229949974E-4</v>
      </c>
      <c r="E2875" s="2">
        <f t="shared" si="140"/>
        <v>5.7212757226074475E-3</v>
      </c>
      <c r="K2875">
        <v>2870</v>
      </c>
      <c r="L2875" s="8">
        <v>3.01803004543237E-4</v>
      </c>
      <c r="M2875" s="8">
        <v>0.165405132901219</v>
      </c>
    </row>
    <row r="2876" spans="1:13" x14ac:dyDescent="0.55000000000000004">
      <c r="A2876">
        <v>2871</v>
      </c>
      <c r="C2876">
        <f t="shared" si="138"/>
        <v>0.13505916254906788</v>
      </c>
      <c r="D2876">
        <f t="shared" si="139"/>
        <v>-2.5977534313482742E-4</v>
      </c>
      <c r="E2876" s="2">
        <f t="shared" si="140"/>
        <v>1.5227158943507204E-2</v>
      </c>
      <c r="K2876">
        <v>2871</v>
      </c>
      <c r="L2876" s="8">
        <v>1.96881472803281E-4</v>
      </c>
      <c r="M2876" s="8">
        <v>0.25845753751206002</v>
      </c>
    </row>
    <row r="2877" spans="1:13" x14ac:dyDescent="0.55000000000000004">
      <c r="A2877">
        <v>2872</v>
      </c>
      <c r="C2877">
        <f t="shared" si="138"/>
        <v>-4.8229258121997125E-3</v>
      </c>
      <c r="D2877">
        <f t="shared" si="139"/>
        <v>-3.2750941847308612E-4</v>
      </c>
      <c r="E2877" s="2">
        <f t="shared" si="140"/>
        <v>8.5030894938531706E-2</v>
      </c>
      <c r="K2877">
        <v>2872</v>
      </c>
      <c r="L2877" s="8">
        <v>4.2649754835756398E-5</v>
      </c>
      <c r="M2877" s="8">
        <v>0.28677764849884602</v>
      </c>
    </row>
    <row r="2878" spans="1:13" x14ac:dyDescent="0.55000000000000004">
      <c r="A2878">
        <v>2873</v>
      </c>
      <c r="C2878">
        <f t="shared" si="138"/>
        <v>-0.14349456145200504</v>
      </c>
      <c r="D2878">
        <f t="shared" si="139"/>
        <v>-3.130455331262058E-4</v>
      </c>
      <c r="E2878" s="2">
        <f t="shared" si="140"/>
        <v>0.14958877404156151</v>
      </c>
      <c r="K2878">
        <v>2873</v>
      </c>
      <c r="L2878" s="8">
        <v>-1.2226385881025401E-4</v>
      </c>
      <c r="M2878" s="8">
        <v>0.243272518379722</v>
      </c>
    </row>
    <row r="2879" spans="1:13" x14ac:dyDescent="0.55000000000000004">
      <c r="A2879">
        <v>2874</v>
      </c>
      <c r="C2879">
        <f t="shared" si="138"/>
        <v>-0.24615208679481484</v>
      </c>
      <c r="D2879">
        <f t="shared" si="139"/>
        <v>-2.2001381744133356E-4</v>
      </c>
      <c r="E2879" s="2">
        <f t="shared" si="140"/>
        <v>0.14821758012189409</v>
      </c>
      <c r="K2879">
        <v>2874</v>
      </c>
      <c r="L2879" s="8">
        <v>-2.5655573054732099E-4</v>
      </c>
      <c r="M2879" s="8">
        <v>0.13883827687925701</v>
      </c>
    </row>
    <row r="2880" spans="1:13" x14ac:dyDescent="0.55000000000000004">
      <c r="A2880">
        <v>2875</v>
      </c>
      <c r="C2880">
        <f t="shared" si="138"/>
        <v>-0.28703062682643943</v>
      </c>
      <c r="D2880">
        <f t="shared" si="139"/>
        <v>-7.1763271101996833E-5</v>
      </c>
      <c r="E2880" s="2">
        <f t="shared" si="140"/>
        <v>8.217496147620959E-2</v>
      </c>
      <c r="K2880">
        <v>2875</v>
      </c>
      <c r="L2880" s="8">
        <v>-3.2659162801260599E-4</v>
      </c>
      <c r="M2880" s="8">
        <v>-3.6887235575740001E-4</v>
      </c>
    </row>
    <row r="2881" spans="1:13" x14ac:dyDescent="0.55000000000000004">
      <c r="A2881">
        <v>2876</v>
      </c>
      <c r="C2881">
        <f t="shared" si="138"/>
        <v>-0.25587052965114682</v>
      </c>
      <c r="D2881">
        <f t="shared" si="139"/>
        <v>9.4498343631890238E-5</v>
      </c>
      <c r="E2881" s="2">
        <f t="shared" si="140"/>
        <v>1.3545909195104615E-2</v>
      </c>
      <c r="K2881">
        <v>2876</v>
      </c>
      <c r="L2881" s="8">
        <v>-3.1483062621476298E-4</v>
      </c>
      <c r="M2881" s="8">
        <v>-0.139483635220955</v>
      </c>
    </row>
    <row r="2882" spans="1:13" x14ac:dyDescent="0.55000000000000004">
      <c r="A2882">
        <v>2877</v>
      </c>
      <c r="C2882">
        <f t="shared" si="138"/>
        <v>-0.16049232285632434</v>
      </c>
      <c r="D2882">
        <f t="shared" si="139"/>
        <v>2.3704286598357228E-4</v>
      </c>
      <c r="E2882" s="2">
        <f t="shared" si="140"/>
        <v>6.9175039839244881E-3</v>
      </c>
      <c r="K2882">
        <v>2877</v>
      </c>
      <c r="L2882" s="8">
        <v>-2.2421834101401901E-4</v>
      </c>
      <c r="M2882" s="8">
        <v>-0.24366385635141199</v>
      </c>
    </row>
    <row r="2883" spans="1:13" x14ac:dyDescent="0.55000000000000004">
      <c r="A2883">
        <v>2878</v>
      </c>
      <c r="C2883">
        <f t="shared" si="138"/>
        <v>-2.4833925934315389E-2</v>
      </c>
      <c r="D2883">
        <f t="shared" si="139"/>
        <v>3.200946254405509E-4</v>
      </c>
      <c r="E2883" s="2">
        <f t="shared" si="140"/>
        <v>6.8635106511281088E-2</v>
      </c>
      <c r="K2883">
        <v>2878</v>
      </c>
      <c r="L2883" s="8">
        <v>-7.7449181356710299E-5</v>
      </c>
      <c r="M2883" s="8">
        <v>-0.286816953077833</v>
      </c>
    </row>
    <row r="2884" spans="1:13" x14ac:dyDescent="0.55000000000000004">
      <c r="A2884">
        <v>2879</v>
      </c>
      <c r="C2884">
        <f t="shared" si="138"/>
        <v>0.11705726293958148</v>
      </c>
      <c r="D2884">
        <f t="shared" si="139"/>
        <v>3.2280938097131425E-4</v>
      </c>
      <c r="E2884" s="2">
        <f t="shared" si="140"/>
        <v>0.14076920762315431</v>
      </c>
      <c r="K2884">
        <v>2879</v>
      </c>
      <c r="L2884" s="8">
        <v>8.8717606231227095E-5</v>
      </c>
      <c r="M2884" s="8">
        <v>-0.25813496462271002</v>
      </c>
    </row>
    <row r="2885" spans="1:13" x14ac:dyDescent="0.55000000000000004">
      <c r="A2885">
        <v>2880</v>
      </c>
      <c r="C2885">
        <f t="shared" si="138"/>
        <v>0.22956954618571837</v>
      </c>
      <c r="D2885">
        <f t="shared" si="139"/>
        <v>2.44505786161782E-4</v>
      </c>
      <c r="E2885" s="2">
        <f t="shared" si="140"/>
        <v>0.15552850071424201</v>
      </c>
      <c r="K2885">
        <v>2880</v>
      </c>
      <c r="L2885" s="8">
        <v>2.32664518974481E-4</v>
      </c>
      <c r="M2885" s="8">
        <v>-0.16480147292476599</v>
      </c>
    </row>
    <row r="2886" spans="1:13" x14ac:dyDescent="0.55000000000000004">
      <c r="A2886">
        <v>2881</v>
      </c>
      <c r="C2886">
        <f t="shared" ref="C2886:C2949" si="141">$D$1*COS($B$2*(A2886-$L$2)+$B$1)</f>
        <v>0.28446471228323889</v>
      </c>
      <c r="D2886">
        <f t="shared" ref="D2886:D2949" si="142">$D$2*COS($B$2*(A2886-$L$3)+$B$3)</f>
        <v>1.0483639279812473E-4</v>
      </c>
      <c r="E2886" s="2">
        <f t="shared" ref="E2886:E2949" si="143">(M2886-C2886)^2</f>
        <v>9.9009117176450168E-2</v>
      </c>
      <c r="K2886">
        <v>2881</v>
      </c>
      <c r="L2886" s="8">
        <v>3.1833915959468702E-4</v>
      </c>
      <c r="M2886" s="8">
        <v>-3.0192429978700201E-2</v>
      </c>
    </row>
    <row r="2887" spans="1:13" x14ac:dyDescent="0.55000000000000004">
      <c r="A2887">
        <v>2882</v>
      </c>
      <c r="C2887">
        <f t="shared" si="141"/>
        <v>0.26796523163804919</v>
      </c>
      <c r="D2887">
        <f t="shared" si="142"/>
        <v>-6.1144725382034979E-5</v>
      </c>
      <c r="E2887" s="2">
        <f t="shared" si="143"/>
        <v>2.4331862207971098E-2</v>
      </c>
      <c r="K2887">
        <v>2882</v>
      </c>
      <c r="L2887" s="8">
        <v>3.2428378286162999E-4</v>
      </c>
      <c r="M2887" s="8">
        <v>0.111978494355769</v>
      </c>
    </row>
    <row r="2888" spans="1:13" x14ac:dyDescent="0.55000000000000004">
      <c r="A2888">
        <v>2883</v>
      </c>
      <c r="C2888">
        <f t="shared" si="141"/>
        <v>0.18421212611223761</v>
      </c>
      <c r="D2888">
        <f t="shared" si="142"/>
        <v>-2.1177980631799251E-4</v>
      </c>
      <c r="E2888" s="2">
        <f t="shared" si="143"/>
        <v>1.7549048102345243E-3</v>
      </c>
      <c r="K2888">
        <v>2883</v>
      </c>
      <c r="L2888" s="8">
        <v>2.4900952100033799E-4</v>
      </c>
      <c r="M2888" s="8">
        <v>0.22610371011468999</v>
      </c>
    </row>
    <row r="2889" spans="1:13" x14ac:dyDescent="0.55000000000000004">
      <c r="A2889">
        <v>2884</v>
      </c>
      <c r="C2889">
        <f t="shared" si="141"/>
        <v>5.4225659815035847E-2</v>
      </c>
      <c r="D2889">
        <f t="shared" si="142"/>
        <v>-3.0926261983463553E-4</v>
      </c>
      <c r="E2889" s="2">
        <f t="shared" si="143"/>
        <v>5.2612518677930889E-2</v>
      </c>
      <c r="K2889">
        <v>2884</v>
      </c>
      <c r="L2889" s="8">
        <v>1.11369279861592E-4</v>
      </c>
      <c r="M2889" s="8">
        <v>0.28359984902980101</v>
      </c>
    </row>
    <row r="2890" spans="1:13" x14ac:dyDescent="0.55000000000000004">
      <c r="A2890">
        <v>2885</v>
      </c>
      <c r="C2890">
        <f t="shared" si="141"/>
        <v>-8.9370304109520571E-2</v>
      </c>
      <c r="D2890">
        <f t="shared" si="142"/>
        <v>-3.2912703451158572E-4</v>
      </c>
      <c r="E2890" s="2">
        <f t="shared" si="143"/>
        <v>0.12919492141290606</v>
      </c>
      <c r="K2890">
        <v>2885</v>
      </c>
      <c r="L2890" s="8">
        <v>-5.4164088303343599E-5</v>
      </c>
      <c r="M2890" s="8">
        <v>0.27006664642966099</v>
      </c>
    </row>
    <row r="2891" spans="1:13" x14ac:dyDescent="0.55000000000000004">
      <c r="A2891">
        <v>2886</v>
      </c>
      <c r="C2891">
        <f t="shared" si="141"/>
        <v>-0.21053620547770949</v>
      </c>
      <c r="D2891">
        <f t="shared" si="142"/>
        <v>-2.6638750097501059E-4</v>
      </c>
      <c r="E2891" s="2">
        <f t="shared" si="143"/>
        <v>0.15954415101784669</v>
      </c>
      <c r="K2891">
        <v>2886</v>
      </c>
      <c r="L2891" s="8">
        <v>-2.0613172454309701E-4</v>
      </c>
      <c r="M2891" s="8">
        <v>0.18889357685937</v>
      </c>
    </row>
    <row r="2892" spans="1:13" x14ac:dyDescent="0.55000000000000004">
      <c r="A2892">
        <v>2887</v>
      </c>
      <c r="C2892">
        <f t="shared" si="141"/>
        <v>-0.27886195702408006</v>
      </c>
      <c r="D2892">
        <f t="shared" si="142"/>
        <v>-1.3679031969638771E-4</v>
      </c>
      <c r="E2892" s="2">
        <f t="shared" si="143"/>
        <v>0.11510609808104383</v>
      </c>
      <c r="K2892">
        <v>2887</v>
      </c>
      <c r="L2892" s="8">
        <v>-3.0647239162265099E-4</v>
      </c>
      <c r="M2892" s="8">
        <v>6.0410939153972797E-2</v>
      </c>
    </row>
    <row r="2893" spans="1:13" x14ac:dyDescent="0.55000000000000004">
      <c r="A2893">
        <v>2888</v>
      </c>
      <c r="C2893">
        <f t="shared" si="141"/>
        <v>-0.27719923530107876</v>
      </c>
      <c r="D2893">
        <f t="shared" si="142"/>
        <v>2.7138348514863849E-5</v>
      </c>
      <c r="E2893" s="2">
        <f t="shared" si="143"/>
        <v>3.7634930010802634E-2</v>
      </c>
      <c r="K2893">
        <v>2888</v>
      </c>
      <c r="L2893" s="8">
        <v>-3.3005514700362102E-4</v>
      </c>
      <c r="M2893" s="8">
        <v>-8.3201993024796306E-2</v>
      </c>
    </row>
    <row r="2894" spans="1:13" x14ac:dyDescent="0.55000000000000004">
      <c r="A2894">
        <v>2889</v>
      </c>
      <c r="C2894">
        <f t="shared" si="141"/>
        <v>-0.20596534841524214</v>
      </c>
      <c r="D2894">
        <f t="shared" si="142"/>
        <v>1.8425586327787367E-4</v>
      </c>
      <c r="E2894" s="2">
        <f t="shared" si="143"/>
        <v>1.2368748578851838E-10</v>
      </c>
      <c r="K2894">
        <v>2889</v>
      </c>
      <c r="L2894" s="8">
        <v>-2.7097354330405201E-4</v>
      </c>
      <c r="M2894" s="8">
        <v>-0.20597646990281299</v>
      </c>
    </row>
    <row r="2895" spans="1:13" x14ac:dyDescent="0.55000000000000004">
      <c r="A2895">
        <v>2890</v>
      </c>
      <c r="C2895">
        <f t="shared" si="141"/>
        <v>-8.3038500481711394E-2</v>
      </c>
      <c r="D2895">
        <f t="shared" si="142"/>
        <v>2.95129040165985E-4</v>
      </c>
      <c r="E2895" s="2">
        <f t="shared" si="143"/>
        <v>3.768426777697597E-2</v>
      </c>
      <c r="K2895">
        <v>2890</v>
      </c>
      <c r="L2895" s="8">
        <v>-1.4402493468615999E-4</v>
      </c>
      <c r="M2895" s="8">
        <v>-0.27716286210841701</v>
      </c>
    </row>
    <row r="2896" spans="1:13" x14ac:dyDescent="0.55000000000000004">
      <c r="A2896">
        <v>2891</v>
      </c>
      <c r="C2896">
        <f t="shared" si="141"/>
        <v>6.0729260760016252E-2</v>
      </c>
      <c r="D2896">
        <f t="shared" si="142"/>
        <v>3.3193104879901311E-4</v>
      </c>
      <c r="E2896" s="2">
        <f t="shared" si="143"/>
        <v>0.11536983734765563</v>
      </c>
      <c r="K2896">
        <v>2891</v>
      </c>
      <c r="L2896" s="8">
        <v>1.8995612289709199E-5</v>
      </c>
      <c r="M2896" s="8">
        <v>-0.27893209610539998</v>
      </c>
    </row>
    <row r="2897" spans="1:13" x14ac:dyDescent="0.55000000000000004">
      <c r="A2897">
        <v>2892</v>
      </c>
      <c r="C2897">
        <f t="shared" si="141"/>
        <v>0.18925525762065834</v>
      </c>
      <c r="D2897">
        <f t="shared" si="142"/>
        <v>2.8542536073609552E-4</v>
      </c>
      <c r="E2897" s="2">
        <f t="shared" si="143"/>
        <v>0.16007706038383895</v>
      </c>
      <c r="K2897">
        <v>2892</v>
      </c>
      <c r="L2897" s="8">
        <v>1.7725859032739701E-4</v>
      </c>
      <c r="M2897" s="8">
        <v>-0.21084105626368499</v>
      </c>
    </row>
    <row r="2898" spans="1:13" x14ac:dyDescent="0.55000000000000004">
      <c r="A2898">
        <v>2893</v>
      </c>
      <c r="C2898">
        <f t="shared" si="141"/>
        <v>0.27028217400486887</v>
      </c>
      <c r="D2898">
        <f t="shared" si="142"/>
        <v>1.6728392341759063E-4</v>
      </c>
      <c r="E2898" s="2">
        <f t="shared" si="143"/>
        <v>0.12976258370281696</v>
      </c>
      <c r="K2898">
        <v>2893</v>
      </c>
      <c r="L2898" s="8">
        <v>2.9112605478512799E-4</v>
      </c>
      <c r="M2898" s="8">
        <v>-8.9943565917775997E-2</v>
      </c>
    </row>
    <row r="2899" spans="1:13" x14ac:dyDescent="0.55000000000000004">
      <c r="A2899">
        <v>2894</v>
      </c>
      <c r="C2899">
        <f t="shared" si="141"/>
        <v>0.28347396181005269</v>
      </c>
      <c r="D2899">
        <f t="shared" si="142"/>
        <v>7.1577473866026214E-6</v>
      </c>
      <c r="E2899" s="2">
        <f t="shared" si="143"/>
        <v>5.2896832178507491E-2</v>
      </c>
      <c r="K2899">
        <v>2894</v>
      </c>
      <c r="L2899" s="8">
        <v>3.32079192806996E-4</v>
      </c>
      <c r="M2899" s="8">
        <v>5.3480848481615197E-2</v>
      </c>
    </row>
    <row r="2900" spans="1:13" x14ac:dyDescent="0.55000000000000004">
      <c r="A2900">
        <v>2895</v>
      </c>
      <c r="C2900">
        <f t="shared" si="141"/>
        <v>0.225519760359227</v>
      </c>
      <c r="D2900">
        <f t="shared" si="142"/>
        <v>-1.5476487236294089E-4</v>
      </c>
      <c r="E2900" s="2">
        <f t="shared" si="143"/>
        <v>1.764765134080413E-3</v>
      </c>
      <c r="K2900">
        <v>2895</v>
      </c>
      <c r="L2900" s="8">
        <v>2.8986103692060002E-4</v>
      </c>
      <c r="M2900" s="8">
        <v>0.18351065260768801</v>
      </c>
    </row>
    <row r="2901" spans="1:13" x14ac:dyDescent="0.55000000000000004">
      <c r="A2901">
        <v>2896</v>
      </c>
      <c r="C2901">
        <f t="shared" si="141"/>
        <v>0.11096485263727808</v>
      </c>
      <c r="D2901">
        <f t="shared" si="142"/>
        <v>-2.7784477133647529E-4</v>
      </c>
      <c r="E2901" s="2">
        <f t="shared" si="143"/>
        <v>2.4528014762402042E-2</v>
      </c>
      <c r="K2901">
        <v>2896</v>
      </c>
      <c r="L2901" s="8">
        <v>1.7504538617011301E-4</v>
      </c>
      <c r="M2901" s="8">
        <v>0.26757907537072601</v>
      </c>
    </row>
    <row r="2902" spans="1:13" x14ac:dyDescent="0.55000000000000004">
      <c r="A2902">
        <v>2897</v>
      </c>
      <c r="C2902">
        <f t="shared" si="141"/>
        <v>-3.1439894143116882E-2</v>
      </c>
      <c r="D2902">
        <f t="shared" si="142"/>
        <v>-3.3119148920765338E-4</v>
      </c>
      <c r="E2902" s="2">
        <f t="shared" si="143"/>
        <v>9.9900594416965763E-2</v>
      </c>
      <c r="K2902">
        <v>2897</v>
      </c>
      <c r="L2902" s="8">
        <v>1.6388532550582602E-5</v>
      </c>
      <c r="M2902" s="8">
        <v>0.28463065876709298</v>
      </c>
    </row>
    <row r="2903" spans="1:13" x14ac:dyDescent="0.55000000000000004">
      <c r="A2903">
        <v>2898</v>
      </c>
      <c r="C2903">
        <f t="shared" si="141"/>
        <v>-0.16595389019227094</v>
      </c>
      <c r="D2903">
        <f t="shared" si="142"/>
        <v>-3.0141612425141692E-4</v>
      </c>
      <c r="E2903" s="2">
        <f t="shared" si="143"/>
        <v>0.15709222710711326</v>
      </c>
      <c r="K2903">
        <v>2898</v>
      </c>
      <c r="L2903" s="8">
        <v>-1.4637293071331599E-4</v>
      </c>
      <c r="M2903" s="8">
        <v>0.23039472795482599</v>
      </c>
    </row>
    <row r="2904" spans="1:13" x14ac:dyDescent="0.55000000000000004">
      <c r="A2904">
        <v>2899</v>
      </c>
      <c r="C2904">
        <f t="shared" si="141"/>
        <v>-0.2588169578356983</v>
      </c>
      <c r="D2904">
        <f t="shared" si="142"/>
        <v>-1.959916654560483E-4</v>
      </c>
      <c r="E2904" s="2">
        <f t="shared" si="143"/>
        <v>0.14233413640257694</v>
      </c>
      <c r="K2904">
        <v>2899</v>
      </c>
      <c r="L2904" s="8">
        <v>-2.7247438544832699E-4</v>
      </c>
      <c r="M2904" s="8">
        <v>0.118455008261144</v>
      </c>
    </row>
    <row r="2905" spans="1:13" x14ac:dyDescent="0.55000000000000004">
      <c r="A2905">
        <v>2900</v>
      </c>
      <c r="C2905">
        <f t="shared" si="141"/>
        <v>-0.2867224244909789</v>
      </c>
      <c r="D2905">
        <f t="shared" si="142"/>
        <v>-4.1377429807733668E-5</v>
      </c>
      <c r="E2905" s="2">
        <f t="shared" si="143"/>
        <v>6.9469103465704035E-2</v>
      </c>
      <c r="K2905">
        <v>2900</v>
      </c>
      <c r="L2905" s="8">
        <v>-3.3033294003943201E-4</v>
      </c>
      <c r="M2905" s="8">
        <v>-2.3152503093062101E-2</v>
      </c>
    </row>
    <row r="2906" spans="1:13" x14ac:dyDescent="0.55000000000000004">
      <c r="A2906">
        <v>2901</v>
      </c>
      <c r="C2906">
        <f t="shared" si="141"/>
        <v>-0.24266660622932168</v>
      </c>
      <c r="D2906">
        <f t="shared" si="142"/>
        <v>1.2362166855306079E-4</v>
      </c>
      <c r="E2906" s="2">
        <f t="shared" si="143"/>
        <v>7.0065738679720687E-3</v>
      </c>
      <c r="K2906">
        <v>2901</v>
      </c>
      <c r="L2906" s="8">
        <v>-3.0545756056087601E-4</v>
      </c>
      <c r="M2906" s="8">
        <v>-0.15896132641990901</v>
      </c>
    </row>
    <row r="2907" spans="1:13" x14ac:dyDescent="0.55000000000000004">
      <c r="A2907">
        <v>2902</v>
      </c>
      <c r="C2907">
        <f t="shared" si="141"/>
        <v>-0.13770658481019588</v>
      </c>
      <c r="D2907">
        <f t="shared" si="142"/>
        <v>2.5759433384745677E-4</v>
      </c>
      <c r="E2907" s="2">
        <f t="shared" si="143"/>
        <v>1.374773007660682E-2</v>
      </c>
      <c r="K2907">
        <v>2902</v>
      </c>
      <c r="L2907" s="8">
        <v>-2.04078440118714E-4</v>
      </c>
      <c r="M2907" s="8">
        <v>-0.25495729942041401</v>
      </c>
    </row>
    <row r="2908" spans="1:13" x14ac:dyDescent="0.55000000000000004">
      <c r="A2908">
        <v>2903</v>
      </c>
      <c r="C2908">
        <f t="shared" si="141"/>
        <v>1.8148867717882962E-3</v>
      </c>
      <c r="D2908">
        <f t="shared" si="142"/>
        <v>3.2691625100388571E-4</v>
      </c>
      <c r="E2908" s="2">
        <f t="shared" si="143"/>
        <v>8.347044531790164E-2</v>
      </c>
      <c r="K2908">
        <v>2903</v>
      </c>
      <c r="L2908" s="8">
        <v>-5.15866083380894E-5</v>
      </c>
      <c r="M2908" s="8">
        <v>-0.28709763514081699</v>
      </c>
    </row>
    <row r="2909" spans="1:13" x14ac:dyDescent="0.55000000000000004">
      <c r="A2909">
        <v>2904</v>
      </c>
      <c r="C2909">
        <f t="shared" si="141"/>
        <v>0.14088086002883146</v>
      </c>
      <c r="D2909">
        <f t="shared" si="142"/>
        <v>3.1418908000616037E-4</v>
      </c>
      <c r="E2909" s="2">
        <f t="shared" si="143"/>
        <v>0.15070968054389894</v>
      </c>
      <c r="K2909">
        <v>2904</v>
      </c>
      <c r="L2909" s="8">
        <v>1.13825409520894E-4</v>
      </c>
      <c r="M2909" s="8">
        <v>-0.24733258711577599</v>
      </c>
    </row>
    <row r="2910" spans="1:13" x14ac:dyDescent="0.55000000000000004">
      <c r="A2910">
        <v>2905</v>
      </c>
      <c r="C2910">
        <f t="shared" si="141"/>
        <v>0.24458870695045618</v>
      </c>
      <c r="D2910">
        <f t="shared" si="142"/>
        <v>2.2260707250902362E-4</v>
      </c>
      <c r="E2910" s="2">
        <f t="shared" si="143"/>
        <v>0.15226405111277114</v>
      </c>
      <c r="K2910">
        <v>2905</v>
      </c>
      <c r="L2910" s="8">
        <v>2.5072914744379301E-4</v>
      </c>
      <c r="M2910" s="8">
        <v>-0.145621558307611</v>
      </c>
    </row>
    <row r="2911" spans="1:13" x14ac:dyDescent="0.55000000000000004">
      <c r="A2911">
        <v>2906</v>
      </c>
      <c r="C2911">
        <f t="shared" si="141"/>
        <v>0.28690994395021829</v>
      </c>
      <c r="D2911">
        <f t="shared" si="142"/>
        <v>7.5155381996129493E-5</v>
      </c>
      <c r="E2911" s="2">
        <f t="shared" si="143"/>
        <v>8.6641128228345757E-2</v>
      </c>
      <c r="K2911">
        <v>2906</v>
      </c>
      <c r="L2911" s="8">
        <v>3.2483621497868601E-4</v>
      </c>
      <c r="M2911" s="8">
        <v>-7.4387068507421597E-3</v>
      </c>
    </row>
    <row r="2912" spans="1:13" x14ac:dyDescent="0.55000000000000004">
      <c r="A2912">
        <v>2907</v>
      </c>
      <c r="C2912">
        <f t="shared" si="141"/>
        <v>0.25722283260025236</v>
      </c>
      <c r="D2912">
        <f t="shared" si="142"/>
        <v>-9.1158725248034043E-5</v>
      </c>
      <c r="E2912" s="2">
        <f t="shared" si="143"/>
        <v>1.5529052178982096E-2</v>
      </c>
      <c r="K2912">
        <v>2907</v>
      </c>
      <c r="L2912" s="8">
        <v>3.17586037334589E-4</v>
      </c>
      <c r="M2912" s="8">
        <v>0.132607214883282</v>
      </c>
    </row>
    <row r="2913" spans="1:13" x14ac:dyDescent="0.55000000000000004">
      <c r="A2913">
        <v>2908</v>
      </c>
      <c r="C2913">
        <f t="shared" si="141"/>
        <v>0.16297821209646338</v>
      </c>
      <c r="D2913">
        <f t="shared" si="142"/>
        <v>-2.3459391392670101E-4</v>
      </c>
      <c r="E2913" s="2">
        <f t="shared" si="143"/>
        <v>5.8465330093335705E-3</v>
      </c>
      <c r="K2913">
        <v>2908</v>
      </c>
      <c r="L2913" s="8">
        <v>2.307944664793E-4</v>
      </c>
      <c r="M2913" s="8">
        <v>0.23944083701435101</v>
      </c>
    </row>
    <row r="2914" spans="1:13" x14ac:dyDescent="0.55000000000000004">
      <c r="A2914">
        <v>2909</v>
      </c>
      <c r="C2914">
        <f t="shared" si="141"/>
        <v>2.7829495663671031E-2</v>
      </c>
      <c r="D2914">
        <f t="shared" si="142"/>
        <v>-3.1915097505944901E-4</v>
      </c>
      <c r="E2914" s="2">
        <f t="shared" si="143"/>
        <v>6.6809594681405071E-2</v>
      </c>
      <c r="K2914">
        <v>2909</v>
      </c>
      <c r="L2914" s="8">
        <v>8.6198989749346002E-5</v>
      </c>
      <c r="M2914" s="8">
        <v>0.286305016132061</v>
      </c>
    </row>
    <row r="2915" spans="1:13" x14ac:dyDescent="0.55000000000000004">
      <c r="A2915">
        <v>2910</v>
      </c>
      <c r="C2915">
        <f t="shared" si="141"/>
        <v>-0.1143038375814775</v>
      </c>
      <c r="D2915">
        <f t="shared" si="142"/>
        <v>-3.2360786862106652E-4</v>
      </c>
      <c r="E2915" s="2">
        <f t="shared" si="143"/>
        <v>0.14120021108467126</v>
      </c>
      <c r="K2915">
        <v>2910</v>
      </c>
      <c r="L2915" s="8">
        <v>-7.9985558703042707E-5</v>
      </c>
      <c r="M2915" s="8">
        <v>0.26146232785212198</v>
      </c>
    </row>
    <row r="2916" spans="1:13" x14ac:dyDescent="0.55000000000000004">
      <c r="A2916">
        <v>2911</v>
      </c>
      <c r="C2916">
        <f t="shared" si="141"/>
        <v>-0.22774931692613115</v>
      </c>
      <c r="D2916">
        <f t="shared" si="142"/>
        <v>-2.4684600827306604E-4</v>
      </c>
      <c r="E2916" s="2">
        <f t="shared" si="143"/>
        <v>0.15910852083967938</v>
      </c>
      <c r="K2916">
        <v>2911</v>
      </c>
      <c r="L2916" s="8">
        <v>-2.2613722778387101E-4</v>
      </c>
      <c r="M2916" s="8">
        <v>0.171134777567093</v>
      </c>
    </row>
    <row r="2917" spans="1:13" x14ac:dyDescent="0.55000000000000004">
      <c r="A2917">
        <v>2912</v>
      </c>
      <c r="C2917">
        <f t="shared" si="141"/>
        <v>-0.28403451829894505</v>
      </c>
      <c r="D2917">
        <f t="shared" si="142"/>
        <v>-1.0813100294900115E-4</v>
      </c>
      <c r="E2917" s="2">
        <f t="shared" si="143"/>
        <v>0.10367110681002678</v>
      </c>
      <c r="K2917">
        <v>2912</v>
      </c>
      <c r="L2917" s="8">
        <v>-3.15651425312716E-4</v>
      </c>
      <c r="M2917" s="8">
        <v>3.7945460597300598E-2</v>
      </c>
    </row>
    <row r="2918" spans="1:13" x14ac:dyDescent="0.55000000000000004">
      <c r="A2918">
        <v>2913</v>
      </c>
      <c r="C2918">
        <f t="shared" si="141"/>
        <v>-0.26903304255133681</v>
      </c>
      <c r="D2918">
        <f t="shared" si="142"/>
        <v>5.7722604894564255E-5</v>
      </c>
      <c r="E2918" s="2">
        <f t="shared" si="143"/>
        <v>2.6989728853691278E-2</v>
      </c>
      <c r="K2918">
        <v>2913</v>
      </c>
      <c r="L2918" s="8">
        <v>-3.2610876521271001E-4</v>
      </c>
      <c r="M2918" s="8">
        <v>-0.104747532375633</v>
      </c>
    </row>
    <row r="2919" spans="1:13" x14ac:dyDescent="0.55000000000000004">
      <c r="A2919">
        <v>2914</v>
      </c>
      <c r="C2919">
        <f t="shared" si="141"/>
        <v>-0.18650994389152553</v>
      </c>
      <c r="D2919">
        <f t="shared" si="142"/>
        <v>2.0908905560369006E-4</v>
      </c>
      <c r="E2919" s="2">
        <f t="shared" si="143"/>
        <v>1.2038063211036122E-3</v>
      </c>
      <c r="K2919">
        <v>2914</v>
      </c>
      <c r="L2919" s="8">
        <v>-2.5489014183327301E-4</v>
      </c>
      <c r="M2919" s="8">
        <v>-0.22120585605857501</v>
      </c>
    </row>
    <row r="2920" spans="1:13" x14ac:dyDescent="0.55000000000000004">
      <c r="A2920">
        <v>2915</v>
      </c>
      <c r="C2920">
        <f t="shared" si="141"/>
        <v>-5.7176780631899092E-2</v>
      </c>
      <c r="D2920">
        <f t="shared" si="142"/>
        <v>3.0797856060627081E-4</v>
      </c>
      <c r="E2920" s="2">
        <f t="shared" si="143"/>
        <v>5.0663266317642973E-2</v>
      </c>
      <c r="K2920">
        <v>2915</v>
      </c>
      <c r="L2920" s="8">
        <v>-1.19832701208049E-4</v>
      </c>
      <c r="M2920" s="8">
        <v>-0.28226180083014102</v>
      </c>
    </row>
    <row r="2921" spans="1:13" x14ac:dyDescent="0.55000000000000004">
      <c r="A2921">
        <v>2916</v>
      </c>
      <c r="C2921">
        <f t="shared" si="141"/>
        <v>8.6506549375423458E-2</v>
      </c>
      <c r="D2921">
        <f t="shared" si="142"/>
        <v>3.2957193856965734E-4</v>
      </c>
      <c r="E2921" s="2">
        <f t="shared" si="143"/>
        <v>0.12897441144045721</v>
      </c>
      <c r="K2921">
        <v>2916</v>
      </c>
      <c r="L2921" s="8">
        <v>4.5237582822838298E-5</v>
      </c>
      <c r="M2921" s="8">
        <v>-0.27262352655871103</v>
      </c>
    </row>
    <row r="2922" spans="1:13" x14ac:dyDescent="0.55000000000000004">
      <c r="A2922">
        <v>2917</v>
      </c>
      <c r="C2922">
        <f t="shared" si="141"/>
        <v>0.20847855890146061</v>
      </c>
      <c r="D2922">
        <f t="shared" si="142"/>
        <v>2.6844970677875562E-4</v>
      </c>
      <c r="E2922" s="2">
        <f t="shared" si="143"/>
        <v>0.16255698122263942</v>
      </c>
      <c r="K2922">
        <v>2917</v>
      </c>
      <c r="L2922" s="8">
        <v>1.98977833602156E-4</v>
      </c>
      <c r="M2922" s="8">
        <v>-0.19470499882707501</v>
      </c>
    </row>
    <row r="2923" spans="1:13" x14ac:dyDescent="0.55000000000000004">
      <c r="A2923">
        <v>2918</v>
      </c>
      <c r="C2923">
        <f t="shared" si="141"/>
        <v>0.27812684452457609</v>
      </c>
      <c r="D2923">
        <f t="shared" si="142"/>
        <v>1.3995225705694067E-4</v>
      </c>
      <c r="E2923" s="2">
        <f t="shared" si="143"/>
        <v>0.11981860461007943</v>
      </c>
      <c r="K2923">
        <v>2918</v>
      </c>
      <c r="L2923" s="8">
        <v>3.0288285158694899E-4</v>
      </c>
      <c r="M2923" s="8">
        <v>-6.8021396277077303E-2</v>
      </c>
    </row>
    <row r="2924" spans="1:13" x14ac:dyDescent="0.55000000000000004">
      <c r="A2924">
        <v>2919</v>
      </c>
      <c r="C2924">
        <f t="shared" si="141"/>
        <v>0.27797115462075306</v>
      </c>
      <c r="D2924">
        <f t="shared" si="142"/>
        <v>-2.3670259226650364E-5</v>
      </c>
      <c r="E2924" s="2">
        <f t="shared" si="143"/>
        <v>4.0914191634294772E-2</v>
      </c>
      <c r="K2924">
        <v>2919</v>
      </c>
      <c r="L2924" s="8">
        <v>3.3092898044299098E-4</v>
      </c>
      <c r="M2924" s="8">
        <v>7.5698586944622601E-2</v>
      </c>
    </row>
    <row r="2925" spans="1:13" x14ac:dyDescent="0.55000000000000004">
      <c r="A2925">
        <v>2920</v>
      </c>
      <c r="C2925">
        <f t="shared" si="141"/>
        <v>0.20805056407560904</v>
      </c>
      <c r="D2925">
        <f t="shared" si="142"/>
        <v>-1.8135203937180529E-4</v>
      </c>
      <c r="E2925" s="2">
        <f t="shared" si="143"/>
        <v>5.7625931952039444E-5</v>
      </c>
      <c r="K2925">
        <v>2920</v>
      </c>
      <c r="L2925" s="8">
        <v>2.7609189321273398E-4</v>
      </c>
      <c r="M2925" s="8">
        <v>0.20045938946610101</v>
      </c>
    </row>
    <row r="2926" spans="1:13" x14ac:dyDescent="0.55000000000000004">
      <c r="A2926">
        <v>2921</v>
      </c>
      <c r="C2926">
        <f t="shared" si="141"/>
        <v>8.5913667304898619E-2</v>
      </c>
      <c r="D2926">
        <f t="shared" si="142"/>
        <v>-2.9351828023473542E-4</v>
      </c>
      <c r="E2926" s="2">
        <f t="shared" si="143"/>
        <v>3.5758895863223165E-2</v>
      </c>
      <c r="K2926">
        <v>2921</v>
      </c>
      <c r="L2926" s="8">
        <v>1.5210587857758699E-4</v>
      </c>
      <c r="M2926" s="8">
        <v>0.27501389433602402</v>
      </c>
    </row>
    <row r="2927" spans="1:13" x14ac:dyDescent="0.55000000000000004">
      <c r="A2927">
        <v>2922</v>
      </c>
      <c r="C2927">
        <f t="shared" si="141"/>
        <v>-5.7785749042920609E-2</v>
      </c>
      <c r="D2927">
        <f t="shared" si="142"/>
        <v>-3.3201761963320053E-4</v>
      </c>
      <c r="E2927" s="2">
        <f t="shared" si="143"/>
        <v>0.11456546937542539</v>
      </c>
      <c r="K2927">
        <v>2922</v>
      </c>
      <c r="L2927" s="8">
        <v>-9.9759969436817305E-6</v>
      </c>
      <c r="M2927" s="8">
        <v>0.28068946330715</v>
      </c>
    </row>
    <row r="2928" spans="1:13" x14ac:dyDescent="0.55000000000000004">
      <c r="A2928">
        <v>2923</v>
      </c>
      <c r="C2928">
        <f t="shared" si="141"/>
        <v>-0.18698216040632681</v>
      </c>
      <c r="D2928">
        <f t="shared" si="142"/>
        <v>-2.8718753488108544E-4</v>
      </c>
      <c r="E2928" s="2">
        <f t="shared" si="143"/>
        <v>0.16244670310255063</v>
      </c>
      <c r="K2928">
        <v>2923</v>
      </c>
      <c r="L2928" s="8">
        <v>-1.6955932214381399E-4</v>
      </c>
      <c r="M2928" s="8">
        <v>0.216064614921985</v>
      </c>
    </row>
    <row r="2929" spans="1:13" x14ac:dyDescent="0.55000000000000004">
      <c r="A2929">
        <v>2924</v>
      </c>
      <c r="C2929">
        <f t="shared" si="141"/>
        <v>-0.26924999078101552</v>
      </c>
      <c r="D2929">
        <f t="shared" si="142"/>
        <v>-1.7027943230669973E-4</v>
      </c>
      <c r="E2929" s="2">
        <f t="shared" si="143"/>
        <v>0.13437725565698913</v>
      </c>
      <c r="K2929">
        <v>2924</v>
      </c>
      <c r="L2929" s="8">
        <v>-2.86675463243359E-4</v>
      </c>
      <c r="M2929" s="8">
        <v>9.7325043362049293E-2</v>
      </c>
    </row>
    <row r="2930" spans="1:13" x14ac:dyDescent="0.55000000000000004">
      <c r="A2930">
        <v>2925</v>
      </c>
      <c r="C2930">
        <f t="shared" si="141"/>
        <v>-0.28394174880916867</v>
      </c>
      <c r="D2930">
        <f t="shared" si="142"/>
        <v>-1.0634781428982082E-5</v>
      </c>
      <c r="E2930" s="2">
        <f t="shared" si="143"/>
        <v>5.6716165406842593E-2</v>
      </c>
      <c r="K2930">
        <v>2925</v>
      </c>
      <c r="L2930" s="8">
        <v>-3.3199195616814202E-4</v>
      </c>
      <c r="M2930" s="8">
        <v>-4.5790189068648401E-2</v>
      </c>
    </row>
    <row r="2931" spans="1:13" x14ac:dyDescent="0.55000000000000004">
      <c r="A2931">
        <v>2926</v>
      </c>
      <c r="C2931">
        <f t="shared" si="141"/>
        <v>-0.22737011290468451</v>
      </c>
      <c r="D2931">
        <f t="shared" si="142"/>
        <v>1.5167897542185422E-4</v>
      </c>
      <c r="E2931" s="2">
        <f t="shared" si="143"/>
        <v>2.4933173037509308E-3</v>
      </c>
      <c r="K2931">
        <v>2926</v>
      </c>
      <c r="L2931" s="8">
        <v>-2.9415900414204001E-4</v>
      </c>
      <c r="M2931" s="8">
        <v>-0.177436984585392</v>
      </c>
    </row>
    <row r="2932" spans="1:13" x14ac:dyDescent="0.55000000000000004">
      <c r="A2932">
        <v>2927</v>
      </c>
      <c r="C2932">
        <f t="shared" si="141"/>
        <v>-0.11373337124252594</v>
      </c>
      <c r="D2932">
        <f t="shared" si="142"/>
        <v>2.7592450658334687E-4</v>
      </c>
      <c r="E2932" s="2">
        <f t="shared" si="143"/>
        <v>2.2773893091266914E-2</v>
      </c>
      <c r="K2932">
        <v>2927</v>
      </c>
      <c r="L2932" s="8">
        <v>-1.82652104698584E-4</v>
      </c>
      <c r="M2932" s="8">
        <v>-0.264643586573586</v>
      </c>
    </row>
    <row r="2933" spans="1:13" x14ac:dyDescent="0.55000000000000004">
      <c r="A2933">
        <v>2928</v>
      </c>
      <c r="C2933">
        <f t="shared" si="141"/>
        <v>2.8448049292253884E-2</v>
      </c>
      <c r="D2933">
        <f t="shared" si="142"/>
        <v>3.3091880261954914E-4</v>
      </c>
      <c r="E2933" s="2">
        <f t="shared" si="143"/>
        <v>9.8606431272400027E-2</v>
      </c>
      <c r="K2933">
        <v>2928</v>
      </c>
      <c r="L2933" s="8">
        <v>-2.5398852541973601E-5</v>
      </c>
      <c r="M2933" s="8">
        <v>-0.28556856057480401</v>
      </c>
    </row>
    <row r="2934" spans="1:13" x14ac:dyDescent="0.55000000000000004">
      <c r="A2934">
        <v>2929</v>
      </c>
      <c r="C2934">
        <f t="shared" si="141"/>
        <v>0.16348960909197921</v>
      </c>
      <c r="D2934">
        <f t="shared" si="142"/>
        <v>3.0285945441315955E-4</v>
      </c>
      <c r="E2934" s="2">
        <f t="shared" si="143"/>
        <v>0.15877095027068006</v>
      </c>
      <c r="K2934">
        <v>2929</v>
      </c>
      <c r="L2934" s="8">
        <v>1.38215699796817E-4</v>
      </c>
      <c r="M2934" s="8">
        <v>-0.23497111704132501</v>
      </c>
    </row>
    <row r="2935" spans="1:13" x14ac:dyDescent="0.55000000000000004">
      <c r="A2935">
        <v>2930</v>
      </c>
      <c r="C2935">
        <f t="shared" si="141"/>
        <v>0.25749872309622412</v>
      </c>
      <c r="D2935">
        <f t="shared" si="142"/>
        <v>1.9878876692178504E-4</v>
      </c>
      <c r="E2935" s="2">
        <f t="shared" si="143"/>
        <v>0.14670617628031882</v>
      </c>
      <c r="K2935">
        <v>2930</v>
      </c>
      <c r="L2935" s="8">
        <v>2.6721327269354199E-4</v>
      </c>
      <c r="M2935" s="8">
        <v>-0.12552369958986201</v>
      </c>
    </row>
    <row r="2936" spans="1:13" x14ac:dyDescent="0.55000000000000004">
      <c r="A2936">
        <v>2931</v>
      </c>
      <c r="C2936">
        <f t="shared" si="141"/>
        <v>0.28688108524746475</v>
      </c>
      <c r="D2936">
        <f t="shared" si="142"/>
        <v>4.4826289066794407E-5</v>
      </c>
      <c r="E2936" s="2">
        <f t="shared" si="143"/>
        <v>7.372266409297891E-2</v>
      </c>
      <c r="K2936">
        <v>2931</v>
      </c>
      <c r="L2936" s="8">
        <v>3.2928562377337298E-4</v>
      </c>
      <c r="M2936" s="8">
        <v>1.5361907116381499E-2</v>
      </c>
    </row>
    <row r="2937" spans="1:13" x14ac:dyDescent="0.55000000000000004">
      <c r="A2937">
        <v>2932</v>
      </c>
      <c r="C2937">
        <f t="shared" si="141"/>
        <v>0.24426234197507535</v>
      </c>
      <c r="D2937">
        <f t="shared" si="142"/>
        <v>-1.2038664248075771E-4</v>
      </c>
      <c r="E2937" s="2">
        <f t="shared" si="143"/>
        <v>8.4386845658963577E-3</v>
      </c>
      <c r="K2937">
        <v>2932</v>
      </c>
      <c r="L2937" s="8">
        <v>3.0888634763945501E-4</v>
      </c>
      <c r="M2937" s="8">
        <v>0.15240002888697399</v>
      </c>
    </row>
    <row r="2938" spans="1:13" x14ac:dyDescent="0.55000000000000004">
      <c r="A2938">
        <v>2933</v>
      </c>
      <c r="C2938">
        <f t="shared" si="141"/>
        <v>0.1403388995104182</v>
      </c>
      <c r="D2938">
        <f t="shared" si="142"/>
        <v>-2.5538506431317844E-4</v>
      </c>
      <c r="E2938" s="2">
        <f t="shared" si="143"/>
        <v>1.2305402444551031E-2</v>
      </c>
      <c r="K2938">
        <v>2933</v>
      </c>
      <c r="L2938" s="8">
        <v>2.1112456954745001E-4</v>
      </c>
      <c r="M2938" s="8">
        <v>0.25126861800168199</v>
      </c>
    </row>
    <row r="2939" spans="1:13" x14ac:dyDescent="0.55000000000000004">
      <c r="A2939">
        <v>2934</v>
      </c>
      <c r="C2939">
        <f t="shared" si="141"/>
        <v>1.1933513768391834E-3</v>
      </c>
      <c r="D2939">
        <f t="shared" si="142"/>
        <v>-3.262872180952809E-4</v>
      </c>
      <c r="E2939" s="2">
        <f t="shared" si="143"/>
        <v>8.1802905103033605E-2</v>
      </c>
      <c r="K2939">
        <v>2934</v>
      </c>
      <c r="L2939" s="8">
        <v>6.0485333290542098E-5</v>
      </c>
      <c r="M2939" s="8">
        <v>0.28720542298052798</v>
      </c>
    </row>
    <row r="2940" spans="1:13" x14ac:dyDescent="0.55000000000000004">
      <c r="A2940">
        <v>2935</v>
      </c>
      <c r="C2940">
        <f t="shared" si="141"/>
        <v>-0.13825170279847526</v>
      </c>
      <c r="D2940">
        <f t="shared" si="142"/>
        <v>-3.1529815772432719E-4</v>
      </c>
      <c r="E2940" s="2">
        <f t="shared" si="143"/>
        <v>0.15168029961329654</v>
      </c>
      <c r="K2940">
        <v>2935</v>
      </c>
      <c r="L2940" s="8">
        <v>-1.05302829912748E-4</v>
      </c>
      <c r="M2940" s="8">
        <v>0.25120984808080798</v>
      </c>
    </row>
    <row r="2941" spans="1:13" x14ac:dyDescent="0.55000000000000004">
      <c r="A2941">
        <v>2936</v>
      </c>
      <c r="C2941">
        <f t="shared" si="141"/>
        <v>-0.24299849368493481</v>
      </c>
      <c r="D2941">
        <f t="shared" si="142"/>
        <v>-2.2517590572418864E-4</v>
      </c>
      <c r="E2941" s="2">
        <f t="shared" si="143"/>
        <v>0.15625869203661108</v>
      </c>
      <c r="K2941">
        <v>2936</v>
      </c>
      <c r="L2941" s="8">
        <v>-2.4471724611305998E-4</v>
      </c>
      <c r="M2941" s="8">
        <v>0.15229720833648999</v>
      </c>
    </row>
    <row r="2942" spans="1:13" x14ac:dyDescent="0.55000000000000004">
      <c r="A2942">
        <v>2937</v>
      </c>
      <c r="C2942">
        <f t="shared" si="141"/>
        <v>-0.28675778466015212</v>
      </c>
      <c r="D2942">
        <f t="shared" si="142"/>
        <v>-7.8539247718018151E-5</v>
      </c>
      <c r="E2942" s="2">
        <f t="shared" si="143"/>
        <v>9.1203137877299084E-2</v>
      </c>
      <c r="K2942">
        <v>2937</v>
      </c>
      <c r="L2942" s="8">
        <v>-3.2284070990877702E-4</v>
      </c>
      <c r="M2942" s="8">
        <v>1.5240787981009699E-2</v>
      </c>
    </row>
    <row r="2943" spans="1:13" x14ac:dyDescent="0.55000000000000004">
      <c r="A2943">
        <v>2938</v>
      </c>
      <c r="C2943">
        <f t="shared" si="141"/>
        <v>-0.25854691606018465</v>
      </c>
      <c r="D2943">
        <f t="shared" si="142"/>
        <v>8.7809105989385711E-5</v>
      </c>
      <c r="E2943" s="2">
        <f t="shared" si="143"/>
        <v>1.7666166960849793E-2</v>
      </c>
      <c r="K2943">
        <v>2938</v>
      </c>
      <c r="L2943" s="8">
        <v>-3.2010671514947503E-4</v>
      </c>
      <c r="M2943" s="8">
        <v>-0.12563278227129901</v>
      </c>
    </row>
    <row r="2944" spans="1:13" x14ac:dyDescent="0.55000000000000004">
      <c r="A2944">
        <v>2939</v>
      </c>
      <c r="C2944">
        <f t="shared" si="141"/>
        <v>-0.16544622126740352</v>
      </c>
      <c r="D2944">
        <f t="shared" si="142"/>
        <v>2.3211922496082401E-4</v>
      </c>
      <c r="E2944" s="2">
        <f t="shared" si="143"/>
        <v>4.8434113510761392E-3</v>
      </c>
      <c r="K2944">
        <v>2939</v>
      </c>
      <c r="L2944" s="8">
        <v>-2.3720000778309599E-4</v>
      </c>
      <c r="M2944" s="8">
        <v>-0.235040842834563</v>
      </c>
    </row>
    <row r="2945" spans="1:13" x14ac:dyDescent="0.55000000000000004">
      <c r="A2945">
        <v>2940</v>
      </c>
      <c r="C2945">
        <f t="shared" si="141"/>
        <v>-3.0822012265238393E-2</v>
      </c>
      <c r="D2945">
        <f t="shared" si="142"/>
        <v>3.1817231115448074E-4</v>
      </c>
      <c r="E2945" s="2">
        <f t="shared" si="143"/>
        <v>6.4902379380539943E-2</v>
      </c>
      <c r="K2945">
        <v>2940</v>
      </c>
      <c r="L2945" s="8">
        <v>-9.48850869854206E-5</v>
      </c>
      <c r="M2945" s="8">
        <v>-0.28558146622237801</v>
      </c>
    </row>
    <row r="2946" spans="1:13" x14ac:dyDescent="0.55000000000000004">
      <c r="A2946">
        <v>2941</v>
      </c>
      <c r="C2946">
        <f t="shared" si="141"/>
        <v>0.11153787213903121</v>
      </c>
      <c r="D2946">
        <f t="shared" si="142"/>
        <v>3.2437085378855557E-4</v>
      </c>
      <c r="E2946" s="2">
        <f t="shared" si="143"/>
        <v>0.14147702059979475</v>
      </c>
      <c r="K2946">
        <v>2941</v>
      </c>
      <c r="L2946" s="8">
        <v>7.1194392472098504E-5</v>
      </c>
      <c r="M2946" s="8">
        <v>-0.264596439776001</v>
      </c>
    </row>
    <row r="2947" spans="1:13" x14ac:dyDescent="0.55000000000000004">
      <c r="A2947">
        <v>2942</v>
      </c>
      <c r="C2947">
        <f t="shared" si="141"/>
        <v>0.22590410166691705</v>
      </c>
      <c r="D2947">
        <f t="shared" si="142"/>
        <v>2.4915914931840512E-4</v>
      </c>
      <c r="E2947" s="2">
        <f t="shared" si="143"/>
        <v>0.1626070907114425</v>
      </c>
      <c r="K2947">
        <v>2942</v>
      </c>
      <c r="L2947" s="8">
        <v>2.1944279467703401E-4</v>
      </c>
      <c r="M2947" s="8">
        <v>-0.17734159355057999</v>
      </c>
    </row>
    <row r="2948" spans="1:13" x14ac:dyDescent="0.55000000000000004">
      <c r="A2948">
        <v>2943</v>
      </c>
      <c r="C2948">
        <f t="shared" si="141"/>
        <v>0.28357316335898286</v>
      </c>
      <c r="D2948">
        <f t="shared" si="142"/>
        <v>1.1141375022697942E-4</v>
      </c>
      <c r="E2948" s="2">
        <f t="shared" si="143"/>
        <v>0.10840135369333997</v>
      </c>
      <c r="K2948">
        <v>2943</v>
      </c>
      <c r="L2948" s="8">
        <v>3.1273038763084002E-4</v>
      </c>
      <c r="M2948" s="8">
        <v>-4.5670445073041202E-2</v>
      </c>
    </row>
    <row r="2949" spans="1:13" x14ac:dyDescent="0.55000000000000004">
      <c r="A2949">
        <v>2944</v>
      </c>
      <c r="C2949">
        <f t="shared" si="141"/>
        <v>0.27007133829596647</v>
      </c>
      <c r="D2949">
        <f t="shared" si="142"/>
        <v>-5.429415175589691E-5</v>
      </c>
      <c r="E2949" s="2">
        <f t="shared" si="143"/>
        <v>2.9801872542225247E-2</v>
      </c>
      <c r="K2949">
        <v>2944</v>
      </c>
      <c r="L2949" s="8">
        <v>3.27692714964024E-4</v>
      </c>
      <c r="M2949" s="8">
        <v>9.7439149691913696E-2</v>
      </c>
    </row>
    <row r="2950" spans="1:13" x14ac:dyDescent="0.55000000000000004">
      <c r="A2950">
        <v>2945</v>
      </c>
      <c r="C2950">
        <f t="shared" ref="C2950:C3013" si="144">$D$1*COS($B$2*(A2950-$L$2)+$B$1)</f>
        <v>0.18878729997436858</v>
      </c>
      <c r="D2950">
        <f t="shared" ref="D2950:D3013" si="145">$D$2*COS($B$2*(A2950-$L$3)+$B$3)</f>
        <v>-2.0637536607606507E-4</v>
      </c>
      <c r="E2950" s="2">
        <f t="shared" ref="E2950:E3013" si="146">(M2950-C2950)^2</f>
        <v>7.4841666396534441E-4</v>
      </c>
      <c r="K2950">
        <v>2945</v>
      </c>
      <c r="L2950" s="8">
        <v>2.6058236897644898E-4</v>
      </c>
      <c r="M2950" s="8">
        <v>0.216144504947928</v>
      </c>
    </row>
    <row r="2951" spans="1:13" x14ac:dyDescent="0.55000000000000004">
      <c r="A2951">
        <v>2946</v>
      </c>
      <c r="C2951">
        <f t="shared" si="144"/>
        <v>6.0121628679039842E-2</v>
      </c>
      <c r="D2951">
        <f t="shared" si="145"/>
        <v>-3.0666071356108961E-4</v>
      </c>
      <c r="E2951" s="2">
        <f t="shared" si="146"/>
        <v>4.8661491976449027E-2</v>
      </c>
      <c r="K2951">
        <v>2946</v>
      </c>
      <c r="L2951" s="8">
        <v>1.28207552143066E-4</v>
      </c>
      <c r="M2951" s="8">
        <v>0.28071512807657201</v>
      </c>
    </row>
    <row r="2952" spans="1:13" x14ac:dyDescent="0.55000000000000004">
      <c r="A2952">
        <v>2947</v>
      </c>
      <c r="C2952">
        <f t="shared" si="144"/>
        <v>-8.3633304151345567E-2</v>
      </c>
      <c r="D2952">
        <f t="shared" si="145"/>
        <v>-3.2998068583724871E-4</v>
      </c>
      <c r="E2952" s="2">
        <f t="shared" si="146"/>
        <v>0.12860271723248851</v>
      </c>
      <c r="K2952">
        <v>2947</v>
      </c>
      <c r="L2952" s="8">
        <v>-3.6277641466459599E-5</v>
      </c>
      <c r="M2952" s="8">
        <v>0.27497890594821101</v>
      </c>
    </row>
    <row r="2953" spans="1:13" x14ac:dyDescent="0.55000000000000004">
      <c r="A2953">
        <v>2948</v>
      </c>
      <c r="C2953">
        <f t="shared" si="144"/>
        <v>-0.20639804048846935</v>
      </c>
      <c r="D2953">
        <f t="shared" si="145"/>
        <v>-2.7048246141064234E-4</v>
      </c>
      <c r="E2953" s="2">
        <f t="shared" si="146"/>
        <v>0.16546228154182596</v>
      </c>
      <c r="K2953">
        <v>2948</v>
      </c>
      <c r="L2953" s="8">
        <v>-1.9167687472056101E-4</v>
      </c>
      <c r="M2953" s="8">
        <v>0.200372510979832</v>
      </c>
    </row>
    <row r="2954" spans="1:13" x14ac:dyDescent="0.55000000000000004">
      <c r="A2954">
        <v>2949</v>
      </c>
      <c r="C2954">
        <f t="shared" si="144"/>
        <v>-0.27736121919049012</v>
      </c>
      <c r="D2954">
        <f t="shared" si="145"/>
        <v>-1.4309884048761232E-4</v>
      </c>
      <c r="E2954" s="2">
        <f t="shared" si="146"/>
        <v>0.12456861781740378</v>
      </c>
      <c r="K2954">
        <v>2949</v>
      </c>
      <c r="L2954" s="8">
        <v>-2.99069445623895E-4</v>
      </c>
      <c r="M2954" s="8">
        <v>7.5581577615739901E-2</v>
      </c>
    </row>
    <row r="2955" spans="1:13" x14ac:dyDescent="0.55000000000000004">
      <c r="A2955">
        <v>2950</v>
      </c>
      <c r="C2955">
        <f t="shared" si="144"/>
        <v>-0.27871257818632644</v>
      </c>
      <c r="D2955">
        <f t="shared" si="145"/>
        <v>2.0199573113576163E-5</v>
      </c>
      <c r="E2955" s="2">
        <f t="shared" si="146"/>
        <v>4.4341134656317054E-2</v>
      </c>
      <c r="K2955">
        <v>2950</v>
      </c>
      <c r="L2955" s="8">
        <v>-3.3155821857857698E-4</v>
      </c>
      <c r="M2955" s="8">
        <v>-6.8139230736282197E-2</v>
      </c>
    </row>
    <row r="2956" spans="1:13" x14ac:dyDescent="0.55000000000000004">
      <c r="A2956">
        <v>2951</v>
      </c>
      <c r="C2956">
        <f t="shared" si="144"/>
        <v>-0.21011295485383566</v>
      </c>
      <c r="D2956">
        <f t="shared" si="145"/>
        <v>1.7842831963443771E-4</v>
      </c>
      <c r="E2956" s="2">
        <f t="shared" si="146"/>
        <v>2.346659033123774E-4</v>
      </c>
      <c r="K2956">
        <v>2951</v>
      </c>
      <c r="L2956" s="8">
        <v>-2.8100617885239198E-4</v>
      </c>
      <c r="M2956" s="8">
        <v>-0.19479414604530301</v>
      </c>
    </row>
    <row r="2957" spans="1:13" x14ac:dyDescent="0.55000000000000004">
      <c r="A2957">
        <v>2952</v>
      </c>
      <c r="C2957">
        <f t="shared" si="144"/>
        <v>-8.8779408682213193E-2</v>
      </c>
      <c r="D2957">
        <f t="shared" si="145"/>
        <v>2.918753189000331E-4</v>
      </c>
      <c r="E2957" s="2">
        <f t="shared" si="146"/>
        <v>3.3812682004781325E-2</v>
      </c>
      <c r="K2957">
        <v>2952</v>
      </c>
      <c r="L2957" s="8">
        <v>-1.60074398396851E-4</v>
      </c>
      <c r="M2957" s="8">
        <v>-0.27266165906212703</v>
      </c>
    </row>
    <row r="2958" spans="1:13" x14ac:dyDescent="0.55000000000000004">
      <c r="A2958">
        <v>2953</v>
      </c>
      <c r="C2958">
        <f t="shared" si="144"/>
        <v>5.4835897747188639E-2</v>
      </c>
      <c r="D2958">
        <f t="shared" si="145"/>
        <v>3.320677653652966E-4</v>
      </c>
      <c r="E2958" s="2">
        <f t="shared" si="146"/>
        <v>0.11361973484373362</v>
      </c>
      <c r="K2958">
        <v>2953</v>
      </c>
      <c r="L2958" s="8">
        <v>9.4900816665501896E-7</v>
      </c>
      <c r="M2958" s="8">
        <v>-0.28223936809670802</v>
      </c>
    </row>
    <row r="2959" spans="1:13" x14ac:dyDescent="0.55000000000000004">
      <c r="A2959">
        <v>2954</v>
      </c>
      <c r="C2959">
        <f t="shared" si="144"/>
        <v>0.18468854969106049</v>
      </c>
      <c r="D2959">
        <f t="shared" si="145"/>
        <v>2.8891820215699876E-4</v>
      </c>
      <c r="E2959" s="2">
        <f t="shared" si="146"/>
        <v>0.16468745875105475</v>
      </c>
      <c r="K2959">
        <v>2954</v>
      </c>
      <c r="L2959" s="8">
        <v>1.61734729747603E-4</v>
      </c>
      <c r="M2959" s="8">
        <v>-0.22112847650554299</v>
      </c>
    </row>
    <row r="2960" spans="1:13" x14ac:dyDescent="0.55000000000000004">
      <c r="A2960">
        <v>2955</v>
      </c>
      <c r="C2960">
        <f t="shared" si="144"/>
        <v>0.26818826858747402</v>
      </c>
      <c r="D2960">
        <f t="shared" si="145"/>
        <v>1.7325626012185656E-4</v>
      </c>
      <c r="E2960" s="2">
        <f t="shared" si="146"/>
        <v>0.13899688104598237</v>
      </c>
      <c r="K2960">
        <v>2955</v>
      </c>
      <c r="L2960" s="8">
        <v>2.8201298493384298E-4</v>
      </c>
      <c r="M2960" s="8">
        <v>-0.104634586192088</v>
      </c>
    </row>
    <row r="2961" spans="1:13" x14ac:dyDescent="0.55000000000000004">
      <c r="A2961">
        <v>2956</v>
      </c>
      <c r="C2961">
        <f t="shared" si="144"/>
        <v>0.28437838503020307</v>
      </c>
      <c r="D2961">
        <f t="shared" si="145"/>
        <v>1.4110648747138599E-5</v>
      </c>
      <c r="E2961" s="2">
        <f t="shared" si="146"/>
        <v>6.0669946029157464E-2</v>
      </c>
      <c r="K2961">
        <v>2956</v>
      </c>
      <c r="L2961" s="8">
        <v>3.3165933856185497E-4</v>
      </c>
      <c r="M2961" s="8">
        <v>3.8065685339022999E-2</v>
      </c>
    </row>
    <row r="2962" spans="1:13" x14ac:dyDescent="0.55000000000000004">
      <c r="A2962">
        <v>2957</v>
      </c>
      <c r="C2962">
        <f t="shared" si="144"/>
        <v>0.22919552105109978</v>
      </c>
      <c r="D2962">
        <f t="shared" si="145"/>
        <v>-1.4857643803423487E-4</v>
      </c>
      <c r="E2962" s="2">
        <f t="shared" si="146"/>
        <v>3.3597500842463776E-3</v>
      </c>
      <c r="K2962">
        <v>2957</v>
      </c>
      <c r="L2962" s="8">
        <v>2.9823955338188502E-4</v>
      </c>
      <c r="M2962" s="8">
        <v>0.17123216983460801</v>
      </c>
    </row>
    <row r="2963" spans="1:13" x14ac:dyDescent="0.55000000000000004">
      <c r="A2963">
        <v>2958</v>
      </c>
      <c r="C2963">
        <f t="shared" si="144"/>
        <v>0.11648941234834688</v>
      </c>
      <c r="D2963">
        <f t="shared" si="145"/>
        <v>-2.7397397061047752E-4</v>
      </c>
      <c r="E2963" s="2">
        <f t="shared" si="146"/>
        <v>2.1031694544672418E-2</v>
      </c>
      <c r="K2963">
        <v>2958</v>
      </c>
      <c r="L2963" s="8">
        <v>1.90123821913554E-4</v>
      </c>
      <c r="M2963" s="8">
        <v>0.26151249514785302</v>
      </c>
    </row>
    <row r="2964" spans="1:13" x14ac:dyDescent="0.55000000000000004">
      <c r="A2964">
        <v>2959</v>
      </c>
      <c r="C2964">
        <f t="shared" si="144"/>
        <v>-2.545308345311046E-2</v>
      </c>
      <c r="D2964">
        <f t="shared" si="145"/>
        <v>-3.3060981147874465E-4</v>
      </c>
      <c r="E2964" s="2">
        <f t="shared" si="146"/>
        <v>9.7187113035700573E-2</v>
      </c>
      <c r="K2964">
        <v>2959</v>
      </c>
      <c r="L2964" s="8">
        <v>3.4390399804408798E-5</v>
      </c>
      <c r="M2964" s="8">
        <v>0.286295393745577</v>
      </c>
    </row>
    <row r="2965" spans="1:13" x14ac:dyDescent="0.55000000000000004">
      <c r="A2965">
        <v>2960</v>
      </c>
      <c r="C2965">
        <f t="shared" si="144"/>
        <v>-0.16100739181626736</v>
      </c>
      <c r="D2965">
        <f t="shared" si="145"/>
        <v>-3.0426955836774551E-4</v>
      </c>
      <c r="E2965" s="2">
        <f t="shared" si="146"/>
        <v>0.16030512673247949</v>
      </c>
      <c r="K2965">
        <v>2960</v>
      </c>
      <c r="L2965" s="8">
        <v>-1.2995631127830199E-4</v>
      </c>
      <c r="M2965" s="8">
        <v>0.23937383493204001</v>
      </c>
    </row>
    <row r="2966" spans="1:13" x14ac:dyDescent="0.55000000000000004">
      <c r="A2966">
        <v>2961</v>
      </c>
      <c r="C2966">
        <f t="shared" si="144"/>
        <v>-0.25615223859913916</v>
      </c>
      <c r="D2966">
        <f t="shared" si="145"/>
        <v>-2.0156405960177805E-4</v>
      </c>
      <c r="E2966" s="2">
        <f t="shared" si="146"/>
        <v>0.15105026267822549</v>
      </c>
      <c r="K2966">
        <v>2961</v>
      </c>
      <c r="L2966" s="8">
        <v>-2.61754658010936E-4</v>
      </c>
      <c r="M2966" s="8">
        <v>0.13249961419230899</v>
      </c>
    </row>
    <row r="2967" spans="1:13" x14ac:dyDescent="0.55000000000000004">
      <c r="A2967">
        <v>2962</v>
      </c>
      <c r="C2967">
        <f t="shared" si="144"/>
        <v>-0.28700827275614604</v>
      </c>
      <c r="D2967">
        <f t="shared" si="145"/>
        <v>-4.8270230508067532E-5</v>
      </c>
      <c r="E2967" s="2">
        <f t="shared" si="146"/>
        <v>7.8091361240527776E-2</v>
      </c>
      <c r="K2967">
        <v>2962</v>
      </c>
      <c r="L2967" s="8">
        <v>-3.27994926836721E-4</v>
      </c>
      <c r="M2967" s="8">
        <v>-7.5599568898167199E-3</v>
      </c>
    </row>
    <row r="2968" spans="1:13" x14ac:dyDescent="0.55000000000000004">
      <c r="A2968">
        <v>2963</v>
      </c>
      <c r="C2968">
        <f t="shared" si="144"/>
        <v>-0.24583128010574387</v>
      </c>
      <c r="D2968">
        <f t="shared" si="145"/>
        <v>1.1713840898743821E-4</v>
      </c>
      <c r="E2968" s="2">
        <f t="shared" si="146"/>
        <v>1.00210491120704E-2</v>
      </c>
      <c r="K2968">
        <v>2963</v>
      </c>
      <c r="L2968" s="8">
        <v>-3.1208683150344498E-4</v>
      </c>
      <c r="M2968" s="8">
        <v>-0.14572608987032001</v>
      </c>
    </row>
    <row r="2969" spans="1:13" x14ac:dyDescent="0.55000000000000004">
      <c r="A2969">
        <v>2964</v>
      </c>
      <c r="C2969">
        <f t="shared" si="144"/>
        <v>-0.14295581786285722</v>
      </c>
      <c r="D2969">
        <f t="shared" si="145"/>
        <v>2.5314777690728683E-4</v>
      </c>
      <c r="E2969" s="2">
        <f t="shared" si="146"/>
        <v>1.0907379762374459E-2</v>
      </c>
      <c r="K2969">
        <v>2964</v>
      </c>
      <c r="L2969" s="8">
        <v>-2.18014653173985E-4</v>
      </c>
      <c r="M2969" s="8">
        <v>-0.247394219623773</v>
      </c>
    </row>
    <row r="2970" spans="1:13" x14ac:dyDescent="0.55000000000000004">
      <c r="A2970">
        <v>2965</v>
      </c>
      <c r="C2970">
        <f t="shared" si="144"/>
        <v>-4.2014586048673879E-3</v>
      </c>
      <c r="D2970">
        <f t="shared" si="145"/>
        <v>3.2562238875742829E-4</v>
      </c>
      <c r="E2970" s="2">
        <f t="shared" si="146"/>
        <v>8.0032112245348244E-2</v>
      </c>
      <c r="K2970">
        <v>2965</v>
      </c>
      <c r="L2970" s="8">
        <v>-6.9339352492380304E-5</v>
      </c>
      <c r="M2970" s="8">
        <v>-0.28710093235013301</v>
      </c>
    </row>
    <row r="2971" spans="1:13" x14ac:dyDescent="0.55000000000000004">
      <c r="A2971">
        <v>2966</v>
      </c>
      <c r="C2971">
        <f t="shared" si="144"/>
        <v>0.13560737820322347</v>
      </c>
      <c r="D2971">
        <f t="shared" si="145"/>
        <v>3.1637264460482404E-4</v>
      </c>
      <c r="E2971" s="2">
        <f t="shared" si="146"/>
        <v>0.15249713359905101</v>
      </c>
      <c r="K2971">
        <v>2966</v>
      </c>
      <c r="L2971" s="8">
        <v>9.6702419171054905E-5</v>
      </c>
      <c r="M2971" s="8">
        <v>-0.25490143552452199</v>
      </c>
    </row>
    <row r="2972" spans="1:13" x14ac:dyDescent="0.55000000000000004">
      <c r="A2972">
        <v>2967</v>
      </c>
      <c r="C2972">
        <f t="shared" si="144"/>
        <v>0.24138162145790923</v>
      </c>
      <c r="D2972">
        <f t="shared" si="145"/>
        <v>2.2772003526439936E-4</v>
      </c>
      <c r="E2972" s="2">
        <f t="shared" si="146"/>
        <v>0.16019358999134453</v>
      </c>
      <c r="K2972">
        <v>2967</v>
      </c>
      <c r="L2972" s="8">
        <v>2.38524470054843E-4</v>
      </c>
      <c r="M2972" s="8">
        <v>-0.158860292878089</v>
      </c>
    </row>
    <row r="2973" spans="1:13" x14ac:dyDescent="0.55000000000000004">
      <c r="A2973">
        <v>2968</v>
      </c>
      <c r="C2973">
        <f t="shared" si="144"/>
        <v>0.2865741656493842</v>
      </c>
      <c r="D2973">
        <f t="shared" si="145"/>
        <v>8.1914497029369717E-5</v>
      </c>
      <c r="E2973" s="2">
        <f t="shared" si="146"/>
        <v>9.5855732837116514E-2</v>
      </c>
      <c r="K2973">
        <v>2968</v>
      </c>
      <c r="L2973" s="8">
        <v>3.2060658771500999E-4</v>
      </c>
      <c r="M2973" s="8">
        <v>-2.3031604382630098E-2</v>
      </c>
    </row>
    <row r="2974" spans="1:13" x14ac:dyDescent="0.55000000000000004">
      <c r="A2974">
        <v>2969</v>
      </c>
      <c r="C2974">
        <f t="shared" si="144"/>
        <v>0.25984263476699548</v>
      </c>
      <c r="D2974">
        <f t="shared" si="145"/>
        <v>-8.4449853339431985E-5</v>
      </c>
      <c r="E2974" s="2">
        <f t="shared" si="146"/>
        <v>1.9959230981334099E-2</v>
      </c>
      <c r="K2974">
        <v>2969</v>
      </c>
      <c r="L2974" s="8">
        <v>3.2239079658307498E-4</v>
      </c>
      <c r="M2974" s="8">
        <v>0.11856549230816001</v>
      </c>
    </row>
    <row r="2975" spans="1:13" x14ac:dyDescent="0.55000000000000004">
      <c r="A2975">
        <v>2970</v>
      </c>
      <c r="C2975">
        <f t="shared" si="144"/>
        <v>0.16789607960795414</v>
      </c>
      <c r="D2975">
        <f t="shared" si="145"/>
        <v>-2.2961907057996123E-4</v>
      </c>
      <c r="E2975" s="2">
        <f t="shared" si="146"/>
        <v>3.9151358370166792E-3</v>
      </c>
      <c r="K2975">
        <v>2970</v>
      </c>
      <c r="L2975" s="8">
        <v>2.4343023047960599E-4</v>
      </c>
      <c r="M2975" s="8">
        <v>0.230467125923456</v>
      </c>
    </row>
    <row r="2976" spans="1:13" x14ac:dyDescent="0.55000000000000004">
      <c r="A2976">
        <v>2971</v>
      </c>
      <c r="C2976">
        <f t="shared" si="144"/>
        <v>3.3811147434986977E-2</v>
      </c>
      <c r="D2976">
        <f t="shared" si="145"/>
        <v>-3.1715874109323902E-4</v>
      </c>
      <c r="E2976" s="2">
        <f t="shared" si="146"/>
        <v>6.2918543729941392E-2</v>
      </c>
      <c r="K2976">
        <v>2971</v>
      </c>
      <c r="L2976" s="8">
        <v>1.03501053021003E-4</v>
      </c>
      <c r="M2976" s="8">
        <v>0.284646838136971</v>
      </c>
    </row>
    <row r="2977" spans="1:13" x14ac:dyDescent="0.55000000000000004">
      <c r="A2977">
        <v>2972</v>
      </c>
      <c r="C2977">
        <f t="shared" si="144"/>
        <v>-0.10875967006172137</v>
      </c>
      <c r="D2977">
        <f t="shared" si="145"/>
        <v>-3.2509825276794488E-4</v>
      </c>
      <c r="E2977" s="2">
        <f t="shared" si="146"/>
        <v>0.14159766661394027</v>
      </c>
      <c r="K2977">
        <v>2972</v>
      </c>
      <c r="L2977" s="8">
        <v>-6.2350605240626901E-5</v>
      </c>
      <c r="M2977" s="8">
        <v>0.267534983918295</v>
      </c>
    </row>
    <row r="2978" spans="1:13" x14ac:dyDescent="0.55000000000000004">
      <c r="A2978">
        <v>2973</v>
      </c>
      <c r="C2978">
        <f t="shared" si="144"/>
        <v>-0.22403410284358019</v>
      </c>
      <c r="D2978">
        <f t="shared" si="145"/>
        <v>-2.5144495552693354E-4</v>
      </c>
      <c r="E2978" s="2">
        <f t="shared" si="146"/>
        <v>0.1660166728242132</v>
      </c>
      <c r="K2978">
        <v>2973</v>
      </c>
      <c r="L2978" s="8">
        <v>-2.1258616762466899E-4</v>
      </c>
      <c r="M2978" s="8">
        <v>0.18341733331073401</v>
      </c>
    </row>
    <row r="2979" spans="1:13" x14ac:dyDescent="0.55000000000000004">
      <c r="A2979">
        <v>2974</v>
      </c>
      <c r="C2979">
        <f t="shared" si="144"/>
        <v>-0.2830806980778372</v>
      </c>
      <c r="D2979">
        <f t="shared" si="145"/>
        <v>-1.1468427448730314E-4</v>
      </c>
      <c r="E2979" s="2">
        <f t="shared" si="146"/>
        <v>0.11319346955237353</v>
      </c>
      <c r="K2979">
        <v>2974</v>
      </c>
      <c r="L2979" s="8">
        <v>-3.0957820553827203E-4</v>
      </c>
      <c r="M2979" s="8">
        <v>5.3361673736970802E-2</v>
      </c>
    </row>
    <row r="2980" spans="1:13" x14ac:dyDescent="0.55000000000000004">
      <c r="A2980">
        <v>2975</v>
      </c>
      <c r="C2980">
        <f t="shared" si="144"/>
        <v>-0.27108000496223505</v>
      </c>
      <c r="D2980">
        <f t="shared" si="145"/>
        <v>5.0859742095937566E-5</v>
      </c>
      <c r="E2980" s="2">
        <f t="shared" si="146"/>
        <v>3.2768695451910218E-2</v>
      </c>
      <c r="K2980">
        <v>2975</v>
      </c>
      <c r="L2980" s="8">
        <v>-3.29034461391055E-4</v>
      </c>
      <c r="M2980" s="8">
        <v>-9.0058748056008095E-2</v>
      </c>
    </row>
    <row r="2981" spans="1:13" x14ac:dyDescent="0.55000000000000004">
      <c r="A2981">
        <v>2976</v>
      </c>
      <c r="C2981">
        <f t="shared" si="144"/>
        <v>-0.19104394451580989</v>
      </c>
      <c r="D2981">
        <f t="shared" si="145"/>
        <v>2.0363903544949252E-4</v>
      </c>
      <c r="E2981" s="2">
        <f t="shared" si="146"/>
        <v>3.9519265947680275E-4</v>
      </c>
      <c r="K2981">
        <v>2976</v>
      </c>
      <c r="L2981" s="8">
        <v>-2.6608199520683902E-4</v>
      </c>
      <c r="M2981" s="8">
        <v>-0.21092339771444699</v>
      </c>
    </row>
    <row r="2982" spans="1:13" x14ac:dyDescent="0.55000000000000004">
      <c r="A2982">
        <v>2977</v>
      </c>
      <c r="C2982">
        <f t="shared" si="144"/>
        <v>-6.30598808820656E-2</v>
      </c>
      <c r="D2982">
        <f t="shared" si="145"/>
        <v>3.0530922327790428E-4</v>
      </c>
      <c r="E2982" s="2">
        <f t="shared" si="146"/>
        <v>4.6613281984274967E-2</v>
      </c>
      <c r="K2982">
        <v>2977</v>
      </c>
      <c r="L2982" s="8">
        <v>-1.3648764267020901E-4</v>
      </c>
      <c r="M2982" s="8">
        <v>-0.27896097394153802</v>
      </c>
    </row>
    <row r="2983" spans="1:13" x14ac:dyDescent="0.55000000000000004">
      <c r="A2983">
        <v>2978</v>
      </c>
      <c r="C2983">
        <f t="shared" si="144"/>
        <v>8.0750883656252492E-2</v>
      </c>
      <c r="D2983">
        <f t="shared" si="145"/>
        <v>3.303532314713753E-4</v>
      </c>
      <c r="E2983" s="2">
        <f t="shared" si="146"/>
        <v>0.12807947392588256</v>
      </c>
      <c r="K2983">
        <v>2978</v>
      </c>
      <c r="L2983" s="8">
        <v>2.7290886681038801E-5</v>
      </c>
      <c r="M2983" s="8">
        <v>-0.27713104369672598</v>
      </c>
    </row>
    <row r="2984" spans="1:13" x14ac:dyDescent="0.55000000000000004">
      <c r="A2984">
        <v>2979</v>
      </c>
      <c r="C2984">
        <f t="shared" si="144"/>
        <v>0.2042948784904271</v>
      </c>
      <c r="D2984">
        <f t="shared" si="145"/>
        <v>2.7248554185915216E-4</v>
      </c>
      <c r="E2984" s="2">
        <f t="shared" si="146"/>
        <v>0.16825321323420403</v>
      </c>
      <c r="K2984">
        <v>2979</v>
      </c>
      <c r="L2984" s="8">
        <v>1.8423424416265101E-4</v>
      </c>
      <c r="M2984" s="8">
        <v>-0.205891924361888</v>
      </c>
    </row>
    <row r="2985" spans="1:13" x14ac:dyDescent="0.55000000000000004">
      <c r="A2985">
        <v>2980</v>
      </c>
      <c r="C2985">
        <f t="shared" si="144"/>
        <v>0.27656516501730716</v>
      </c>
      <c r="D2985">
        <f t="shared" si="145"/>
        <v>1.4622972478195597E-4</v>
      </c>
      <c r="E2985" s="2">
        <f t="shared" si="146"/>
        <v>0.12934888519444457</v>
      </c>
      <c r="K2985">
        <v>2980</v>
      </c>
      <c r="L2985" s="8">
        <v>2.95034992287451E-4</v>
      </c>
      <c r="M2985" s="8">
        <v>-8.3085895309844601E-2</v>
      </c>
    </row>
    <row r="2986" spans="1:13" x14ac:dyDescent="0.55000000000000004">
      <c r="A2986">
        <v>2981</v>
      </c>
      <c r="C2986">
        <f t="shared" si="144"/>
        <v>0.2794234246574499</v>
      </c>
      <c r="D2986">
        <f t="shared" si="145"/>
        <v>-1.6726670938855362E-5</v>
      </c>
      <c r="E2986" s="2">
        <f t="shared" si="146"/>
        <v>4.7914545151702667E-2</v>
      </c>
      <c r="K2986">
        <v>2981</v>
      </c>
      <c r="L2986" s="8">
        <v>3.3194239632964402E-4</v>
      </c>
      <c r="M2986" s="8">
        <v>6.0529511650023703E-2</v>
      </c>
    </row>
    <row r="2987" spans="1:13" x14ac:dyDescent="0.55000000000000004">
      <c r="A2987">
        <v>2982</v>
      </c>
      <c r="C2987">
        <f t="shared" si="144"/>
        <v>0.21215229448704356</v>
      </c>
      <c r="D2987">
        <f t="shared" si="145"/>
        <v>-1.7548502482426289E-4</v>
      </c>
      <c r="E2987" s="2">
        <f t="shared" si="146"/>
        <v>5.367269200182871E-4</v>
      </c>
      <c r="K2987">
        <v>2982</v>
      </c>
      <c r="L2987" s="8">
        <v>2.8571276798994999E-4</v>
      </c>
      <c r="M2987" s="8">
        <v>0.18898492691931401</v>
      </c>
    </row>
    <row r="2988" spans="1:13" x14ac:dyDescent="0.55000000000000004">
      <c r="A2988">
        <v>2983</v>
      </c>
      <c r="C2988">
        <f t="shared" si="144"/>
        <v>9.1635410217924068E-2</v>
      </c>
      <c r="D2988">
        <f t="shared" si="145"/>
        <v>-2.9020033640843974E-4</v>
      </c>
      <c r="E2988" s="2">
        <f t="shared" si="146"/>
        <v>3.1852427775847673E-2</v>
      </c>
      <c r="K2988">
        <v>2983</v>
      </c>
      <c r="L2988" s="8">
        <v>1.67924604473838E-4</v>
      </c>
      <c r="M2988" s="8">
        <v>0.27010789486429099</v>
      </c>
    </row>
    <row r="2989" spans="1:13" x14ac:dyDescent="0.55000000000000004">
      <c r="A2989">
        <v>2984</v>
      </c>
      <c r="C2989">
        <f t="shared" si="144"/>
        <v>-5.1880030496110917E-2</v>
      </c>
      <c r="D2989">
        <f t="shared" si="145"/>
        <v>-3.3208148049389627E-4</v>
      </c>
      <c r="E2989" s="2">
        <f t="shared" si="146"/>
        <v>0.11253387816421399</v>
      </c>
      <c r="K2989">
        <v>2984</v>
      </c>
      <c r="L2989" s="8">
        <v>8.0786820386374606E-6</v>
      </c>
      <c r="M2989" s="8">
        <v>0.283580664912776</v>
      </c>
    </row>
    <row r="2990" spans="1:13" x14ac:dyDescent="0.55000000000000004">
      <c r="A2990">
        <v>2985</v>
      </c>
      <c r="C2990">
        <f t="shared" si="144"/>
        <v>-0.1823746770998983</v>
      </c>
      <c r="D2990">
        <f t="shared" si="145"/>
        <v>-2.9061717269760493E-4</v>
      </c>
      <c r="E2990" s="2">
        <f t="shared" si="146"/>
        <v>0.16679348033989888</v>
      </c>
      <c r="K2990">
        <v>2985</v>
      </c>
      <c r="L2990" s="8">
        <v>-1.5379059642964499E-4</v>
      </c>
      <c r="M2990" s="8">
        <v>0.22602889822712899</v>
      </c>
    </row>
    <row r="2991" spans="1:13" x14ac:dyDescent="0.55000000000000004">
      <c r="A2991">
        <v>2986</v>
      </c>
      <c r="C2991">
        <f t="shared" si="144"/>
        <v>-0.26709712390402435</v>
      </c>
      <c r="D2991">
        <f t="shared" si="145"/>
        <v>-1.7621408028022136E-4</v>
      </c>
      <c r="E2991" s="2">
        <f t="shared" si="146"/>
        <v>0.14361364940497728</v>
      </c>
      <c r="K2991">
        <v>2986</v>
      </c>
      <c r="L2991" s="8">
        <v>-2.7714206597452703E-4</v>
      </c>
      <c r="M2991" s="8">
        <v>0.111866791799011</v>
      </c>
    </row>
    <row r="2992" spans="1:13" x14ac:dyDescent="0.55000000000000004">
      <c r="A2992">
        <v>2987</v>
      </c>
      <c r="C2992">
        <f t="shared" si="144"/>
        <v>-0.28478382257052065</v>
      </c>
      <c r="D2992">
        <f t="shared" si="145"/>
        <v>-1.7584968009436646E-5</v>
      </c>
      <c r="E2992" s="2">
        <f t="shared" si="146"/>
        <v>6.4755375819800814E-2</v>
      </c>
      <c r="K2992">
        <v>2987</v>
      </c>
      <c r="L2992" s="8">
        <v>-3.3108158583152901E-4</v>
      </c>
      <c r="M2992" s="8">
        <v>-3.0313046606362401E-2</v>
      </c>
    </row>
    <row r="2993" spans="1:13" x14ac:dyDescent="0.55000000000000004">
      <c r="A2993">
        <v>2988</v>
      </c>
      <c r="C2993">
        <f t="shared" si="144"/>
        <v>-0.23099578453851022</v>
      </c>
      <c r="D2993">
        <f t="shared" si="145"/>
        <v>1.4545760057000094E-4</v>
      </c>
      <c r="E2993" s="2">
        <f t="shared" si="146"/>
        <v>4.3685477160317447E-3</v>
      </c>
      <c r="K2993">
        <v>2988</v>
      </c>
      <c r="L2993" s="8">
        <v>-3.0209966863597797E-4</v>
      </c>
      <c r="M2993" s="8">
        <v>-0.16490079444068401</v>
      </c>
    </row>
    <row r="2994" spans="1:13" x14ac:dyDescent="0.55000000000000004">
      <c r="A2994">
        <v>2989</v>
      </c>
      <c r="C2994">
        <f t="shared" si="144"/>
        <v>-0.11923267359404463</v>
      </c>
      <c r="D2994">
        <f t="shared" si="145"/>
        <v>2.7199337740793194E-4</v>
      </c>
      <c r="E2994" s="2">
        <f t="shared" si="146"/>
        <v>1.9308614790000699E-2</v>
      </c>
      <c r="K2994">
        <v>2989</v>
      </c>
      <c r="L2994" s="8">
        <v>-1.9745501534026001E-4</v>
      </c>
      <c r="M2994" s="8">
        <v>-0.25818811533707497</v>
      </c>
    </row>
    <row r="2995" spans="1:13" x14ac:dyDescent="0.55000000000000004">
      <c r="A2995">
        <v>2990</v>
      </c>
      <c r="C2995">
        <f t="shared" si="144"/>
        <v>2.2455325198418905E-2</v>
      </c>
      <c r="D2995">
        <f t="shared" si="145"/>
        <v>3.302645496841453E-4</v>
      </c>
      <c r="E2995" s="2">
        <f t="shared" si="146"/>
        <v>9.5645425517905447E-2</v>
      </c>
      <c r="K2995">
        <v>2990</v>
      </c>
      <c r="L2995" s="8">
        <v>-4.3356528530588798E-5</v>
      </c>
      <c r="M2995" s="8">
        <v>-0.286810621064511</v>
      </c>
    </row>
    <row r="2996" spans="1:13" x14ac:dyDescent="0.55000000000000004">
      <c r="A2996">
        <v>2991</v>
      </c>
      <c r="C2996">
        <f t="shared" si="144"/>
        <v>0.15850751068677915</v>
      </c>
      <c r="D2996">
        <f t="shared" si="145"/>
        <v>3.0564628141399564E-4</v>
      </c>
      <c r="E2996" s="2">
        <f t="shared" si="146"/>
        <v>0.16169015058270611</v>
      </c>
      <c r="K2996">
        <v>2991</v>
      </c>
      <c r="L2996" s="8">
        <v>1.2160086981394501E-4</v>
      </c>
      <c r="M2996" s="8">
        <v>-0.24359962750241801</v>
      </c>
    </row>
    <row r="2997" spans="1:13" x14ac:dyDescent="0.55000000000000004">
      <c r="A2997">
        <v>2992</v>
      </c>
      <c r="C2997">
        <f t="shared" si="144"/>
        <v>0.25477765206502306</v>
      </c>
      <c r="D2997">
        <f t="shared" si="145"/>
        <v>2.0431723902327272E-4</v>
      </c>
      <c r="E2997" s="2">
        <f t="shared" si="146"/>
        <v>0.15535835961659014</v>
      </c>
      <c r="K2997">
        <v>2992</v>
      </c>
      <c r="L2997" s="8">
        <v>2.5610257595654599E-4</v>
      </c>
      <c r="M2997" s="8">
        <v>-0.13937759604996799</v>
      </c>
    </row>
    <row r="2998" spans="1:13" x14ac:dyDescent="0.55000000000000004">
      <c r="A2998">
        <v>2993</v>
      </c>
      <c r="C2998">
        <f t="shared" si="144"/>
        <v>0.28710397306349222</v>
      </c>
      <c r="D2998">
        <f t="shared" si="145"/>
        <v>5.1708876302452477E-5</v>
      </c>
      <c r="E2998" s="2">
        <f t="shared" si="146"/>
        <v>8.2570915640502868E-2</v>
      </c>
      <c r="K2998">
        <v>2993</v>
      </c>
      <c r="L2998" s="8">
        <v>3.2646180320579197E-4</v>
      </c>
      <c r="M2998" s="8">
        <v>-2.4758103097041598E-4</v>
      </c>
    </row>
    <row r="2999" spans="1:13" x14ac:dyDescent="0.55000000000000004">
      <c r="A2999">
        <v>2994</v>
      </c>
      <c r="C2999">
        <f t="shared" si="144"/>
        <v>0.24737324849461079</v>
      </c>
      <c r="D2999">
        <f t="shared" si="145"/>
        <v>-1.1387732443365124E-4</v>
      </c>
      <c r="E2999" s="2">
        <f t="shared" si="146"/>
        <v>1.1756806035967293E-2</v>
      </c>
      <c r="K2999">
        <v>2994</v>
      </c>
      <c r="L2999" s="8">
        <v>3.1505664662015101E-4</v>
      </c>
      <c r="M2999" s="8">
        <v>0.138944442193115</v>
      </c>
    </row>
    <row r="3000" spans="1:13" x14ac:dyDescent="0.55000000000000004">
      <c r="A3000">
        <v>2995</v>
      </c>
      <c r="C3000">
        <f t="shared" si="144"/>
        <v>0.14555705276974309</v>
      </c>
      <c r="D3000">
        <f t="shared" si="145"/>
        <v>-2.5088271707887069E-4</v>
      </c>
      <c r="E3000" s="2">
        <f t="shared" si="146"/>
        <v>9.5609118070249383E-3</v>
      </c>
      <c r="K3000">
        <v>2995</v>
      </c>
      <c r="L3000" s="8">
        <v>2.2474359841895099E-4</v>
      </c>
      <c r="M3000" s="8">
        <v>0.243336967921194</v>
      </c>
    </row>
    <row r="3001" spans="1:13" x14ac:dyDescent="0.55000000000000004">
      <c r="A3001">
        <v>2996</v>
      </c>
      <c r="C3001">
        <f t="shared" si="144"/>
        <v>7.2091048978440613E-3</v>
      </c>
      <c r="D3001">
        <f t="shared" si="145"/>
        <v>-3.2492183592765131E-4</v>
      </c>
      <c r="E3001" s="2">
        <f t="shared" si="146"/>
        <v>7.8162256436034167E-2</v>
      </c>
      <c r="K3001">
        <v>2996</v>
      </c>
      <c r="L3001" s="8">
        <v>7.8142121785660195E-5</v>
      </c>
      <c r="M3001" s="8">
        <v>0.28678424048045298</v>
      </c>
    </row>
    <row r="3002" spans="1:13" x14ac:dyDescent="0.55000000000000004">
      <c r="A3002">
        <v>2997</v>
      </c>
      <c r="C3002">
        <f t="shared" si="144"/>
        <v>-0.13294817634753942</v>
      </c>
      <c r="D3002">
        <f t="shared" si="145"/>
        <v>-3.1741242276747819E-4</v>
      </c>
      <c r="E3002" s="2">
        <f t="shared" si="146"/>
        <v>0.15315701193782835</v>
      </c>
      <c r="K3002">
        <v>2997</v>
      </c>
      <c r="L3002" s="8">
        <v>-8.8030534007380005E-5</v>
      </c>
      <c r="M3002" s="8">
        <v>0.25840462093111599</v>
      </c>
    </row>
    <row r="3003" spans="1:13" x14ac:dyDescent="0.55000000000000004">
      <c r="A3003">
        <v>2998</v>
      </c>
      <c r="C3003">
        <f t="shared" si="144"/>
        <v>-0.23973826765374839</v>
      </c>
      <c r="D3003">
        <f t="shared" si="145"/>
        <v>-2.3023918201742571E-4</v>
      </c>
      <c r="E3003" s="2">
        <f t="shared" si="146"/>
        <v>0.1640608272011044</v>
      </c>
      <c r="K3003">
        <v>2998</v>
      </c>
      <c r="L3003" s="8">
        <v>-2.3215539645648499E-4</v>
      </c>
      <c r="M3003" s="8">
        <v>0.165305961043692</v>
      </c>
    </row>
    <row r="3004" spans="1:13" x14ac:dyDescent="0.55000000000000004">
      <c r="A3004">
        <v>2999</v>
      </c>
      <c r="C3004">
        <f t="shared" si="144"/>
        <v>-0.28635910706245143</v>
      </c>
      <c r="D3004">
        <f t="shared" si="145"/>
        <v>-8.5280759637183218E-5</v>
      </c>
      <c r="E3004" s="2">
        <f t="shared" si="146"/>
        <v>0.10059332309969753</v>
      </c>
      <c r="K3004">
        <v>2999</v>
      </c>
      <c r="L3004" s="8">
        <v>-3.1813549967554198E-4</v>
      </c>
      <c r="M3004" s="8">
        <v>3.08053977291433E-2</v>
      </c>
    </row>
    <row r="3005" spans="1:13" x14ac:dyDescent="0.55000000000000004">
      <c r="A3005">
        <v>3000</v>
      </c>
      <c r="C3005">
        <f t="shared" si="144"/>
        <v>-0.26110984656953556</v>
      </c>
      <c r="D3005">
        <f t="shared" si="145"/>
        <v>8.1081335836206655E-5</v>
      </c>
      <c r="E3005" s="2">
        <f t="shared" si="146"/>
        <v>2.2409873839724991E-2</v>
      </c>
      <c r="K3005">
        <v>3000</v>
      </c>
      <c r="L3005" s="8">
        <v>-3.2443659343150001E-4</v>
      </c>
      <c r="M3005" s="8">
        <v>-0.111410568549483</v>
      </c>
    </row>
    <row r="3006" spans="1:13" x14ac:dyDescent="0.55000000000000004">
      <c r="A3006">
        <v>3001</v>
      </c>
      <c r="C3006">
        <f t="shared" si="144"/>
        <v>-0.1703275183482221</v>
      </c>
      <c r="D3006">
        <f t="shared" si="145"/>
        <v>2.2709372507190092E-4</v>
      </c>
      <c r="E3006" s="2">
        <f t="shared" si="146"/>
        <v>3.0686667875975578E-3</v>
      </c>
      <c r="K3006">
        <v>3001</v>
      </c>
      <c r="L3006" s="8">
        <v>-2.49480529704032E-4</v>
      </c>
      <c r="M3006" s="8">
        <v>-0.225723066793901</v>
      </c>
    </row>
    <row r="3007" spans="1:13" x14ac:dyDescent="0.55000000000000004">
      <c r="A3007">
        <v>3002</v>
      </c>
      <c r="C3007">
        <f t="shared" si="144"/>
        <v>-3.6796573239857563E-2</v>
      </c>
      <c r="D3007">
        <f t="shared" si="145"/>
        <v>3.1611037607281339E-4</v>
      </c>
      <c r="E3007" s="2">
        <f t="shared" si="146"/>
        <v>6.0863480099122298E-2</v>
      </c>
      <c r="K3007">
        <v>3002</v>
      </c>
      <c r="L3007" s="8">
        <v>-1.1204051964734199E-4</v>
      </c>
      <c r="M3007" s="8">
        <v>-0.28350182267554003</v>
      </c>
    </row>
    <row r="3008" spans="1:13" x14ac:dyDescent="0.55000000000000004">
      <c r="A3008">
        <v>3003</v>
      </c>
      <c r="C3008">
        <f t="shared" si="144"/>
        <v>0.10596953614148766</v>
      </c>
      <c r="D3008">
        <f t="shared" si="145"/>
        <v>3.2578998575749949E-4</v>
      </c>
      <c r="E3008" s="2">
        <f t="shared" si="146"/>
        <v>0.14156054420205477</v>
      </c>
      <c r="K3008">
        <v>3003</v>
      </c>
      <c r="L3008" s="8">
        <v>5.34607336039467E-5</v>
      </c>
      <c r="M3008" s="8">
        <v>-0.27027578835046501</v>
      </c>
    </row>
    <row r="3009" spans="1:13" x14ac:dyDescent="0.55000000000000004">
      <c r="A3009">
        <v>3004</v>
      </c>
      <c r="C3009">
        <f t="shared" si="144"/>
        <v>0.22213952561191289</v>
      </c>
      <c r="D3009">
        <f t="shared" si="145"/>
        <v>2.5370317612508639E-4</v>
      </c>
      <c r="E3009" s="2">
        <f t="shared" si="146"/>
        <v>0.16932980716018173</v>
      </c>
      <c r="K3009">
        <v>3004</v>
      </c>
      <c r="L3009" s="8">
        <v>2.05572414477814E-4</v>
      </c>
      <c r="M3009" s="8">
        <v>-0.18935750616375099</v>
      </c>
    </row>
    <row r="3010" spans="1:13" x14ac:dyDescent="0.55000000000000004">
      <c r="A3010">
        <v>3005</v>
      </c>
      <c r="C3010">
        <f t="shared" si="144"/>
        <v>0.28255717648305684</v>
      </c>
      <c r="D3010">
        <f t="shared" si="145"/>
        <v>1.1794221692618291E-4</v>
      </c>
      <c r="E3010" s="2">
        <f t="shared" si="146"/>
        <v>0.11804078353807945</v>
      </c>
      <c r="K3010">
        <v>3005</v>
      </c>
      <c r="L3010" s="8">
        <v>3.06197208867038E-4</v>
      </c>
      <c r="M3010" s="8">
        <v>-6.1013461869639803E-2</v>
      </c>
    </row>
    <row r="3011" spans="1:13" x14ac:dyDescent="0.55000000000000004">
      <c r="A3011">
        <v>3006</v>
      </c>
      <c r="C3011">
        <f t="shared" si="144"/>
        <v>0.27205893189099639</v>
      </c>
      <c r="D3011">
        <f t="shared" si="145"/>
        <v>-4.7419752698070838E-5</v>
      </c>
      <c r="E3011" s="2">
        <f t="shared" si="146"/>
        <v>3.5890222431409616E-2</v>
      </c>
      <c r="K3011">
        <v>3006</v>
      </c>
      <c r="L3011" s="8">
        <v>3.3013301278593299E-4</v>
      </c>
      <c r="M3011" s="8">
        <v>8.2611782449761403E-2</v>
      </c>
    </row>
    <row r="3012" spans="1:13" x14ac:dyDescent="0.55000000000000004">
      <c r="A3012">
        <v>3007</v>
      </c>
      <c r="C3012">
        <f t="shared" si="144"/>
        <v>0.19327962994157599</v>
      </c>
      <c r="D3012">
        <f t="shared" si="145"/>
        <v>-2.0088036392418865E-4</v>
      </c>
      <c r="E3012" s="2">
        <f t="shared" si="146"/>
        <v>1.5047348496790067E-4</v>
      </c>
      <c r="K3012">
        <v>3007</v>
      </c>
      <c r="L3012" s="8">
        <v>2.71384955656064E-4</v>
      </c>
      <c r="M3012" s="8">
        <v>0.205546393368328</v>
      </c>
    </row>
    <row r="3013" spans="1:13" x14ac:dyDescent="0.55000000000000004">
      <c r="A3013">
        <v>3008</v>
      </c>
      <c r="C3013">
        <f t="shared" si="144"/>
        <v>6.5991214890202987E-2</v>
      </c>
      <c r="D3013">
        <f t="shared" si="145"/>
        <v>-3.0392423802647121E-4</v>
      </c>
      <c r="E3013" s="2">
        <f t="shared" si="146"/>
        <v>4.4524975354201864E-2</v>
      </c>
      <c r="K3013">
        <v>3008</v>
      </c>
      <c r="L3013" s="8">
        <v>1.4466685283209401E-4</v>
      </c>
      <c r="M3013" s="8">
        <v>0.277000634950545</v>
      </c>
    </row>
    <row r="3014" spans="1:13" x14ac:dyDescent="0.55000000000000004">
      <c r="A3014">
        <v>3009</v>
      </c>
      <c r="C3014">
        <f t="shared" ref="C3014:C3077" si="147">$D$1*COS($B$2*(A3014-$L$2)+$B$1)</f>
        <v>-7.785960411571359E-2</v>
      </c>
      <c r="D3014">
        <f t="shared" ref="D3014:D3077" si="148">$D$2*COS($B$2*(A3014-$L$3)+$B$3)</f>
        <v>-3.3068953460067385E-4</v>
      </c>
      <c r="E3014" s="2">
        <f t="shared" ref="E3014:E3077" si="149">(M3014-C3014)^2</f>
        <v>0.12740470246168098</v>
      </c>
      <c r="K3014">
        <v>3009</v>
      </c>
      <c r="L3014" s="8">
        <v>-1.8283960731673999E-5</v>
      </c>
      <c r="M3014" s="8">
        <v>0.27907834912221402</v>
      </c>
    </row>
    <row r="3015" spans="1:13" x14ac:dyDescent="0.55000000000000004">
      <c r="A3015">
        <v>3010</v>
      </c>
      <c r="C3015">
        <f t="shared" si="147"/>
        <v>-0.20216930363882474</v>
      </c>
      <c r="D3015">
        <f t="shared" si="148"/>
        <v>-2.7445872837243598E-4</v>
      </c>
      <c r="E3015" s="2">
        <f t="shared" si="149"/>
        <v>0.17092309411665868</v>
      </c>
      <c r="K3015">
        <v>3010</v>
      </c>
      <c r="L3015" s="8">
        <v>-1.7665544290473601E-4</v>
      </c>
      <c r="M3015" s="8">
        <v>0.21125915947983701</v>
      </c>
    </row>
    <row r="3016" spans="1:13" x14ac:dyDescent="0.55000000000000004">
      <c r="A3016">
        <v>3011</v>
      </c>
      <c r="C3016">
        <f t="shared" si="147"/>
        <v>-0.27573876933880953</v>
      </c>
      <c r="D3016">
        <f t="shared" si="148"/>
        <v>-1.4934456645585118E-4</v>
      </c>
      <c r="E3016" s="2">
        <f t="shared" si="149"/>
        <v>0.13415193439244089</v>
      </c>
      <c r="K3016">
        <v>3011</v>
      </c>
      <c r="L3016" s="8">
        <v>-2.9078247351150199E-4</v>
      </c>
      <c r="M3016" s="8">
        <v>9.0528802789055604E-2</v>
      </c>
    </row>
    <row r="3017" spans="1:13" x14ac:dyDescent="0.55000000000000004">
      <c r="A3017">
        <v>3012</v>
      </c>
      <c r="C3017">
        <f t="shared" si="147"/>
        <v>-0.28010361604833656</v>
      </c>
      <c r="D3017">
        <f t="shared" si="148"/>
        <v>1.3251933708822533E-5</v>
      </c>
      <c r="E3017" s="2">
        <f t="shared" si="149"/>
        <v>5.1632819337766332E-2</v>
      </c>
      <c r="K3017">
        <v>3012</v>
      </c>
      <c r="L3017" s="8">
        <v>-3.3208122974380701E-4</v>
      </c>
      <c r="M3017" s="8">
        <v>-5.2875054160165601E-2</v>
      </c>
    </row>
    <row r="3018" spans="1:13" x14ac:dyDescent="0.55000000000000004">
      <c r="A3018">
        <v>3013</v>
      </c>
      <c r="C3018">
        <f t="shared" si="147"/>
        <v>-0.21416835924549896</v>
      </c>
      <c r="D3018">
        <f t="shared" si="148"/>
        <v>1.7252247784118121E-4</v>
      </c>
      <c r="E3018" s="2">
        <f t="shared" si="149"/>
        <v>9.6922218688554821E-4</v>
      </c>
      <c r="K3018">
        <v>3013</v>
      </c>
      <c r="L3018" s="8">
        <v>-2.9020818190438801E-4</v>
      </c>
      <c r="M3018" s="8">
        <v>-0.183036025781951</v>
      </c>
    </row>
    <row r="3019" spans="1:13" x14ac:dyDescent="0.55000000000000004">
      <c r="A3019">
        <v>3014</v>
      </c>
      <c r="C3019">
        <f t="shared" si="147"/>
        <v>-9.4481358584842093E-2</v>
      </c>
      <c r="D3019">
        <f t="shared" si="148"/>
        <v>2.8849351651950492E-4</v>
      </c>
      <c r="E3019" s="2">
        <f t="shared" si="149"/>
        <v>2.9885119314124776E-2</v>
      </c>
      <c r="K3019">
        <v>3014</v>
      </c>
      <c r="L3019" s="8">
        <v>-1.75650694586158E-4</v>
      </c>
      <c r="M3019" s="8">
        <v>-0.26735448927357802</v>
      </c>
    </row>
    <row r="3020" spans="1:13" x14ac:dyDescent="0.55000000000000004">
      <c r="A3020">
        <v>3015</v>
      </c>
      <c r="C3020">
        <f t="shared" si="147"/>
        <v>4.8918471572978545E-2</v>
      </c>
      <c r="D3020">
        <f t="shared" si="148"/>
        <v>3.3205876351433551E-4</v>
      </c>
      <c r="E3020" s="2">
        <f t="shared" si="149"/>
        <v>0.11130953336402385</v>
      </c>
      <c r="K3020">
        <v>3015</v>
      </c>
      <c r="L3020" s="8">
        <v>-1.7100401151023998E-5</v>
      </c>
      <c r="M3020" s="8">
        <v>-0.28471236237979602</v>
      </c>
    </row>
    <row r="3021" spans="1:13" x14ac:dyDescent="0.55000000000000004">
      <c r="A3021">
        <v>3016</v>
      </c>
      <c r="C3021">
        <f t="shared" si="147"/>
        <v>0.18004079648554877</v>
      </c>
      <c r="D3021">
        <f t="shared" si="148"/>
        <v>2.9228426011045208E-4</v>
      </c>
      <c r="E3021" s="2">
        <f t="shared" si="149"/>
        <v>0.16875914965741384</v>
      </c>
      <c r="K3021">
        <v>3016</v>
      </c>
      <c r="L3021" s="8">
        <v>1.4573279383557099E-4</v>
      </c>
      <c r="M3021" s="8">
        <v>-0.23076225810072601</v>
      </c>
    </row>
    <row r="3022" spans="1:13" x14ac:dyDescent="0.55000000000000004">
      <c r="A3022">
        <v>3017</v>
      </c>
      <c r="C3022">
        <f t="shared" si="147"/>
        <v>0.265976676438339</v>
      </c>
      <c r="D3022">
        <f t="shared" si="148"/>
        <v>1.7915256828425274E-4</v>
      </c>
      <c r="E3022" s="2">
        <f t="shared" si="149"/>
        <v>0.14821960325275563</v>
      </c>
      <c r="K3022">
        <v>3017</v>
      </c>
      <c r="L3022" s="8">
        <v>2.7206630654542902E-4</v>
      </c>
      <c r="M3022" s="8">
        <v>-0.119016314735209</v>
      </c>
    </row>
    <row r="3023" spans="1:13" x14ac:dyDescent="0.55000000000000004">
      <c r="A3023">
        <v>3018</v>
      </c>
      <c r="C3023">
        <f t="shared" si="147"/>
        <v>0.28515801695024168</v>
      </c>
      <c r="D3023">
        <f t="shared" si="148"/>
        <v>2.1057358054075326E-5</v>
      </c>
      <c r="E3023" s="2">
        <f t="shared" si="149"/>
        <v>6.8969271738069077E-2</v>
      </c>
      <c r="K3023">
        <v>3018</v>
      </c>
      <c r="L3023" s="8">
        <v>3.3025912500415098E-4</v>
      </c>
      <c r="M3023" s="8">
        <v>2.25380029793543E-2</v>
      </c>
    </row>
    <row r="3024" spans="1:13" x14ac:dyDescent="0.55000000000000004">
      <c r="A3024">
        <v>3019</v>
      </c>
      <c r="C3024">
        <f t="shared" si="147"/>
        <v>0.2327707058617193</v>
      </c>
      <c r="D3024">
        <f t="shared" si="148"/>
        <v>-1.4232280519378457E-4</v>
      </c>
      <c r="E3024" s="2">
        <f t="shared" si="149"/>
        <v>5.5239332762269328E-3</v>
      </c>
      <c r="K3024">
        <v>3019</v>
      </c>
      <c r="L3024" s="8">
        <v>3.0573649682671202E-4</v>
      </c>
      <c r="M3024" s="8">
        <v>0.158447538032119</v>
      </c>
    </row>
    <row r="3025" spans="1:13" x14ac:dyDescent="0.55000000000000004">
      <c r="A3025">
        <v>3020</v>
      </c>
      <c r="C3025">
        <f t="shared" si="147"/>
        <v>0.12196285402098016</v>
      </c>
      <c r="D3025">
        <f t="shared" si="148"/>
        <v>-2.6998294426330377E-4</v>
      </c>
      <c r="E3025" s="2">
        <f t="shared" si="149"/>
        <v>1.7611957431145322E-2</v>
      </c>
      <c r="K3025">
        <v>3020</v>
      </c>
      <c r="L3025" s="8">
        <v>2.04640266367494E-4</v>
      </c>
      <c r="M3025" s="8">
        <v>0.25467290424757499</v>
      </c>
    </row>
    <row r="3026" spans="1:13" x14ac:dyDescent="0.55000000000000004">
      <c r="A3026">
        <v>3021</v>
      </c>
      <c r="C3026">
        <f t="shared" si="147"/>
        <v>-1.9455103407262773E-2</v>
      </c>
      <c r="D3026">
        <f t="shared" si="148"/>
        <v>-3.2988305511384968E-4</v>
      </c>
      <c r="E3026" s="2">
        <f t="shared" si="149"/>
        <v>9.3984530378113149E-2</v>
      </c>
      <c r="K3026">
        <v>3021</v>
      </c>
      <c r="L3026" s="8">
        <v>5.229061170049E-5</v>
      </c>
      <c r="M3026" s="8">
        <v>0.287113861718226</v>
      </c>
    </row>
    <row r="3027" spans="1:13" x14ac:dyDescent="0.55000000000000004">
      <c r="A3027">
        <v>3022</v>
      </c>
      <c r="C3027">
        <f t="shared" si="147"/>
        <v>-0.15599023996132494</v>
      </c>
      <c r="D3027">
        <f t="shared" si="148"/>
        <v>-3.0698947251390916E-4</v>
      </c>
      <c r="E3027" s="2">
        <f t="shared" si="149"/>
        <v>0.16292170675617199</v>
      </c>
      <c r="K3027">
        <v>3022</v>
      </c>
      <c r="L3027" s="8">
        <v>-1.13155551054306E-4</v>
      </c>
      <c r="M3027" s="8">
        <v>0.24764537139645901</v>
      </c>
    </row>
    <row r="3028" spans="1:13" x14ac:dyDescent="0.55000000000000004">
      <c r="A3028">
        <v>3023</v>
      </c>
      <c r="C3028">
        <f t="shared" si="147"/>
        <v>-0.25337511429748355</v>
      </c>
      <c r="D3028">
        <f t="shared" si="148"/>
        <v>-2.0704800313952346E-4</v>
      </c>
      <c r="E3028" s="2">
        <f t="shared" si="149"/>
        <v>0.159622363750591</v>
      </c>
      <c r="K3028">
        <v>3023</v>
      </c>
      <c r="L3028" s="8">
        <v>-2.50261204081476E-4</v>
      </c>
      <c r="M3028" s="8">
        <v>0.146152561528098</v>
      </c>
    </row>
    <row r="3029" spans="1:13" x14ac:dyDescent="0.55000000000000004">
      <c r="A3029">
        <v>3024</v>
      </c>
      <c r="C3029">
        <f t="shared" si="147"/>
        <v>-0.28716817567038133</v>
      </c>
      <c r="D3029">
        <f t="shared" si="148"/>
        <v>-5.5141849201825334E-5</v>
      </c>
      <c r="E3029" s="2">
        <f t="shared" si="149"/>
        <v>8.7156685640935552E-2</v>
      </c>
      <c r="K3029">
        <v>3024</v>
      </c>
      <c r="L3029" s="8">
        <v>-3.2468738603864202E-4</v>
      </c>
      <c r="M3029" s="8">
        <v>8.0549359603572998E-3</v>
      </c>
    </row>
    <row r="3030" spans="1:13" x14ac:dyDescent="0.55000000000000004">
      <c r="A3030">
        <v>3025</v>
      </c>
      <c r="C3030">
        <f t="shared" si="147"/>
        <v>-0.24888807797488291</v>
      </c>
      <c r="D3030">
        <f t="shared" si="148"/>
        <v>1.1060374658757159E-4</v>
      </c>
      <c r="E3030" s="2">
        <f t="shared" si="149"/>
        <v>1.3648776837753772E-2</v>
      </c>
      <c r="K3030">
        <v>3025</v>
      </c>
      <c r="L3030" s="8">
        <v>-3.1779359794811802E-4</v>
      </c>
      <c r="M3030" s="8">
        <v>-0.13206009828785001</v>
      </c>
    </row>
    <row r="3031" spans="1:13" x14ac:dyDescent="0.55000000000000004">
      <c r="A3031">
        <v>3026</v>
      </c>
      <c r="C3031">
        <f t="shared" si="147"/>
        <v>-0.14814231885391071</v>
      </c>
      <c r="D3031">
        <f t="shared" si="148"/>
        <v>2.4859013332388517E-4</v>
      </c>
      <c r="E3031" s="2">
        <f t="shared" si="149"/>
        <v>8.2732745966855401E-3</v>
      </c>
      <c r="K3031">
        <v>3026</v>
      </c>
      <c r="L3031" s="8">
        <v>-2.3130643180313299E-4</v>
      </c>
      <c r="M3031" s="8">
        <v>-0.23909986167849201</v>
      </c>
    </row>
    <row r="3032" spans="1:13" x14ac:dyDescent="0.55000000000000004">
      <c r="A3032">
        <v>3027</v>
      </c>
      <c r="C3032">
        <f t="shared" si="147"/>
        <v>-1.0215960291885368E-2</v>
      </c>
      <c r="D3032">
        <f t="shared" si="148"/>
        <v>3.2418563646243842E-4</v>
      </c>
      <c r="E3032" s="2">
        <f t="shared" si="149"/>
        <v>7.6197872445747772E-2</v>
      </c>
      <c r="K3032">
        <v>3027</v>
      </c>
      <c r="L3032" s="8">
        <v>-8.6887134892126301E-5</v>
      </c>
      <c r="M3032" s="8">
        <v>-0.28625558144390001</v>
      </c>
    </row>
    <row r="3033" spans="1:13" x14ac:dyDescent="0.55000000000000004">
      <c r="A3033">
        <v>3028</v>
      </c>
      <c r="C3033">
        <f t="shared" si="147"/>
        <v>0.13027438896804591</v>
      </c>
      <c r="D3033">
        <f t="shared" si="148"/>
        <v>3.1841737813995293E-4</v>
      </c>
      <c r="E3033" s="2">
        <f t="shared" si="149"/>
        <v>0.15365710401652347</v>
      </c>
      <c r="K3033">
        <v>3028</v>
      </c>
      <c r="L3033" s="8">
        <v>7.9293583961266998E-5</v>
      </c>
      <c r="M3033" s="8">
        <v>-0.26171681503597699</v>
      </c>
    </row>
    <row r="3034" spans="1:13" x14ac:dyDescent="0.55000000000000004">
      <c r="A3034">
        <v>3029</v>
      </c>
      <c r="C3034">
        <f t="shared" si="147"/>
        <v>0.23806861256324008</v>
      </c>
      <c r="D3034">
        <f t="shared" si="148"/>
        <v>2.3273306961013422E-4</v>
      </c>
      <c r="E3034" s="2">
        <f t="shared" si="149"/>
        <v>0.16785250142665697</v>
      </c>
      <c r="K3034">
        <v>3029</v>
      </c>
      <c r="L3034" s="8">
        <v>2.25614732809878E-4</v>
      </c>
      <c r="M3034" s="8">
        <v>-0.17162944872904501</v>
      </c>
    </row>
    <row r="3035" spans="1:13" x14ac:dyDescent="0.55000000000000004">
      <c r="A3035">
        <v>3030</v>
      </c>
      <c r="C3035">
        <f t="shared" si="147"/>
        <v>0.28611263249307456</v>
      </c>
      <c r="D3035">
        <f t="shared" si="148"/>
        <v>8.863766623437401E-5</v>
      </c>
      <c r="E3035" s="2">
        <f t="shared" si="149"/>
        <v>0.10540999512472388</v>
      </c>
      <c r="K3035">
        <v>3030</v>
      </c>
      <c r="L3035" s="8">
        <v>3.15429272214064E-4</v>
      </c>
      <c r="M3035" s="8">
        <v>-3.85564222761225E-2</v>
      </c>
    </row>
    <row r="3036" spans="1:13" x14ac:dyDescent="0.55000000000000004">
      <c r="A3036">
        <v>3031</v>
      </c>
      <c r="C3036">
        <f t="shared" si="147"/>
        <v>0.26234841244410095</v>
      </c>
      <c r="D3036">
        <f t="shared" si="148"/>
        <v>-7.77039230341752E-5</v>
      </c>
      <c r="E3036" s="2">
        <f t="shared" si="149"/>
        <v>2.5019366411020504E-2</v>
      </c>
      <c r="K3036">
        <v>3031</v>
      </c>
      <c r="L3036" s="8">
        <v>3.2624259361109498E-4</v>
      </c>
      <c r="M3036" s="8">
        <v>0.104173299322534</v>
      </c>
    </row>
    <row r="3037" spans="1:13" x14ac:dyDescent="0.55000000000000004">
      <c r="A3037">
        <v>3032</v>
      </c>
      <c r="C3037">
        <f t="shared" si="147"/>
        <v>0.17274027073742848</v>
      </c>
      <c r="D3037">
        <f t="shared" si="148"/>
        <v>-2.2454346548988832E-4</v>
      </c>
      <c r="E3037" s="2">
        <f t="shared" si="149"/>
        <v>2.3109076776951024E-3</v>
      </c>
      <c r="K3037">
        <v>3032</v>
      </c>
      <c r="L3037" s="8">
        <v>2.55346433576108E-4</v>
      </c>
      <c r="M3037" s="8">
        <v>0.22081217186163099</v>
      </c>
    </row>
    <row r="3038" spans="1:13" x14ac:dyDescent="0.55000000000000004">
      <c r="A3038">
        <v>3033</v>
      </c>
      <c r="C3038">
        <f t="shared" si="147"/>
        <v>3.9777962153739195E-2</v>
      </c>
      <c r="D3038">
        <f t="shared" si="148"/>
        <v>-3.1502733110759057E-4</v>
      </c>
      <c r="E3038" s="2">
        <f t="shared" si="149"/>
        <v>5.8742879514162093E-2</v>
      </c>
      <c r="K3038">
        <v>3033</v>
      </c>
      <c r="L3038" s="8">
        <v>1.20497175197714E-4</v>
      </c>
      <c r="M3038" s="8">
        <v>0.28214726613871599</v>
      </c>
    </row>
    <row r="3039" spans="1:13" x14ac:dyDescent="0.55000000000000004">
      <c r="A3039">
        <v>3034</v>
      </c>
      <c r="C3039">
        <f t="shared" si="147"/>
        <v>-0.10316777647929244</v>
      </c>
      <c r="D3039">
        <f t="shared" si="148"/>
        <v>-3.2644597686834085E-4</v>
      </c>
      <c r="E3039" s="2">
        <f t="shared" si="149"/>
        <v>0.14136442227666071</v>
      </c>
      <c r="K3039">
        <v>3034</v>
      </c>
      <c r="L3039" s="8">
        <v>-4.4531348219154003E-5</v>
      </c>
      <c r="M3039" s="8">
        <v>0.27281682729679402</v>
      </c>
    </row>
    <row r="3040" spans="1:13" x14ac:dyDescent="0.55000000000000004">
      <c r="A3040">
        <v>3035</v>
      </c>
      <c r="C3040">
        <f t="shared" si="147"/>
        <v>-0.22022057782020721</v>
      </c>
      <c r="D3040">
        <f t="shared" si="148"/>
        <v>-2.5593356337036643E-4</v>
      </c>
      <c r="E3040" s="2">
        <f t="shared" si="149"/>
        <v>0.17253913165054305</v>
      </c>
      <c r="K3040">
        <v>3035</v>
      </c>
      <c r="L3040" s="8">
        <v>-1.9840671922210601E-4</v>
      </c>
      <c r="M3040" s="8">
        <v>0.195157721625663</v>
      </c>
    </row>
    <row r="3041" spans="1:13" x14ac:dyDescent="0.55000000000000004">
      <c r="A3041">
        <v>3036</v>
      </c>
      <c r="C3041">
        <f t="shared" si="147"/>
        <v>-0.28200265600932722</v>
      </c>
      <c r="D3041">
        <f t="shared" si="148"/>
        <v>-1.2118722012016009E-4</v>
      </c>
      <c r="E3041" s="2">
        <f t="shared" si="149"/>
        <v>0.12293635483065761</v>
      </c>
      <c r="K3041">
        <v>3036</v>
      </c>
      <c r="L3041" s="8">
        <v>-3.0258989656995399E-4</v>
      </c>
      <c r="M3041" s="8">
        <v>6.8620153902774206E-2</v>
      </c>
    </row>
    <row r="3042" spans="1:13" x14ac:dyDescent="0.55000000000000004">
      <c r="A3042">
        <v>3037</v>
      </c>
      <c r="C3042">
        <f t="shared" si="147"/>
        <v>-0.27300801168580158</v>
      </c>
      <c r="D3042">
        <f t="shared" si="148"/>
        <v>4.3974560957825163E-5</v>
      </c>
      <c r="E3042" s="2">
        <f t="shared" si="149"/>
        <v>3.9166094001529539E-2</v>
      </c>
      <c r="K3042">
        <v>3037</v>
      </c>
      <c r="L3042" s="8">
        <v>-3.3098755719041803E-4</v>
      </c>
      <c r="M3042" s="8">
        <v>-7.5103757053594303E-2</v>
      </c>
    </row>
    <row r="3043" spans="1:13" x14ac:dyDescent="0.55000000000000004">
      <c r="A3043">
        <v>3038</v>
      </c>
      <c r="C3043">
        <f t="shared" si="147"/>
        <v>-0.19549411098143471</v>
      </c>
      <c r="D3043">
        <f t="shared" si="148"/>
        <v>1.9809965414559617E-4</v>
      </c>
      <c r="E3043" s="2">
        <f t="shared" si="149"/>
        <v>2.046074194485367E-5</v>
      </c>
      <c r="K3043">
        <v>3038</v>
      </c>
      <c r="L3043" s="8">
        <v>-2.7648733081480601E-4</v>
      </c>
      <c r="M3043" s="8">
        <v>-0.20001746614600599</v>
      </c>
    </row>
    <row r="3044" spans="1:13" x14ac:dyDescent="0.55000000000000004">
      <c r="A3044">
        <v>3039</v>
      </c>
      <c r="C3044">
        <f t="shared" si="147"/>
        <v>-6.8915309111662285E-2</v>
      </c>
      <c r="D3044">
        <f t="shared" si="148"/>
        <v>3.025059097512239E-4</v>
      </c>
      <c r="E3044" s="2">
        <f t="shared" si="149"/>
        <v>4.2403149735748234E-2</v>
      </c>
      <c r="K3044">
        <v>3039</v>
      </c>
      <c r="L3044" s="8">
        <v>-1.5273913723374801E-4</v>
      </c>
      <c r="M3044" s="8">
        <v>-0.27483556002387399</v>
      </c>
    </row>
    <row r="3045" spans="1:13" x14ac:dyDescent="0.55000000000000004">
      <c r="A3045">
        <v>3040</v>
      </c>
      <c r="C3045">
        <f t="shared" si="147"/>
        <v>7.4959782727209393E-2</v>
      </c>
      <c r="D3045">
        <f t="shared" si="148"/>
        <v>3.3098955832988608E-4</v>
      </c>
      <c r="E3045" s="2">
        <f t="shared" si="149"/>
        <v>0.12657881472123897</v>
      </c>
      <c r="K3045">
        <v>3040</v>
      </c>
      <c r="L3045" s="8">
        <v>9.2635207923180697E-6</v>
      </c>
      <c r="M3045" s="8">
        <v>-0.28081938293772801</v>
      </c>
    </row>
    <row r="3046" spans="1:13" x14ac:dyDescent="0.55000000000000004">
      <c r="A3046">
        <v>3041</v>
      </c>
      <c r="C3046">
        <f t="shared" si="147"/>
        <v>0.20002154912840514</v>
      </c>
      <c r="D3046">
        <f t="shared" si="148"/>
        <v>2.7640180447407396E-4</v>
      </c>
      <c r="E3046" s="2">
        <f t="shared" si="149"/>
        <v>0.17346541817299604</v>
      </c>
      <c r="K3046">
        <v>3041</v>
      </c>
      <c r="L3046" s="8">
        <v>1.68946072569237E-4</v>
      </c>
      <c r="M3046" s="8">
        <v>-0.21647024931785</v>
      </c>
    </row>
    <row r="3047" spans="1:13" x14ac:dyDescent="0.55000000000000004">
      <c r="A3047">
        <v>3042</v>
      </c>
      <c r="C3047">
        <f t="shared" si="147"/>
        <v>0.2748821228174958</v>
      </c>
      <c r="D3047">
        <f t="shared" si="148"/>
        <v>1.5244302378518673E-4</v>
      </c>
      <c r="E3047" s="2">
        <f t="shared" si="149"/>
        <v>0.13897008898301649</v>
      </c>
      <c r="K3047">
        <v>3042</v>
      </c>
      <c r="L3047" s="8">
        <v>2.8631503240584698E-4</v>
      </c>
      <c r="M3047" s="8">
        <v>-9.7904798872383902E-2</v>
      </c>
    </row>
    <row r="3048" spans="1:13" x14ac:dyDescent="0.55000000000000004">
      <c r="A3048">
        <v>3043</v>
      </c>
      <c r="C3048">
        <f t="shared" si="147"/>
        <v>0.2807530777363178</v>
      </c>
      <c r="D3048">
        <f t="shared" si="148"/>
        <v>-9.7757426311331057E-6</v>
      </c>
      <c r="E3048" s="2">
        <f t="shared" si="149"/>
        <v>5.5493960789371105E-2</v>
      </c>
      <c r="K3048">
        <v>3043</v>
      </c>
      <c r="L3048" s="8">
        <v>3.3197461620689998E-4</v>
      </c>
      <c r="M3048" s="8">
        <v>4.51815158079494E-2</v>
      </c>
    </row>
    <row r="3049" spans="1:13" x14ac:dyDescent="0.55000000000000004">
      <c r="A3049">
        <v>3044</v>
      </c>
      <c r="C3049">
        <f t="shared" si="147"/>
        <v>0.21616092794865804</v>
      </c>
      <c r="D3049">
        <f t="shared" si="148"/>
        <v>-1.6954100370334381E-4</v>
      </c>
      <c r="E3049" s="2">
        <f t="shared" si="149"/>
        <v>1.5373526116104167E-3</v>
      </c>
      <c r="K3049">
        <v>3044</v>
      </c>
      <c r="L3049" s="8">
        <v>2.9448909795793001E-4</v>
      </c>
      <c r="M3049" s="8">
        <v>0.17695183956840599</v>
      </c>
    </row>
    <row r="3050" spans="1:13" x14ac:dyDescent="0.55000000000000004">
      <c r="A3050">
        <v>3045</v>
      </c>
      <c r="C3050">
        <f t="shared" si="147"/>
        <v>9.7316941558694608E-2</v>
      </c>
      <c r="D3050">
        <f t="shared" si="148"/>
        <v>-2.867550464856063E-4</v>
      </c>
      <c r="E3050" s="2">
        <f t="shared" si="149"/>
        <v>2.7917910452576557E-2</v>
      </c>
      <c r="K3050">
        <v>3045</v>
      </c>
      <c r="L3050" s="8">
        <v>1.83246958247663E-4</v>
      </c>
      <c r="M3050" s="8">
        <v>0.26440347737943798</v>
      </c>
    </row>
    <row r="3051" spans="1:13" x14ac:dyDescent="0.55000000000000004">
      <c r="A3051">
        <v>3046</v>
      </c>
      <c r="C3051">
        <f t="shared" si="147"/>
        <v>-4.595154588550647E-2</v>
      </c>
      <c r="D3051">
        <f t="shared" si="148"/>
        <v>-3.3199961691885653E-4</v>
      </c>
      <c r="E3051" s="2">
        <f t="shared" si="149"/>
        <v>0.10994872491498922</v>
      </c>
      <c r="K3051">
        <v>3046</v>
      </c>
      <c r="L3051" s="8">
        <v>2.61094810626711E-5</v>
      </c>
      <c r="M3051" s="8">
        <v>0.28563362404069698</v>
      </c>
    </row>
    <row r="3052" spans="1:13" x14ac:dyDescent="0.55000000000000004">
      <c r="A3052">
        <v>3047</v>
      </c>
      <c r="C3052">
        <f t="shared" si="147"/>
        <v>-0.17768716389418115</v>
      </c>
      <c r="D3052">
        <f t="shared" si="148"/>
        <v>-2.9391928150214653E-4</v>
      </c>
      <c r="E3052" s="2">
        <f t="shared" si="149"/>
        <v>0.17057909511892508</v>
      </c>
      <c r="K3052">
        <v>3047</v>
      </c>
      <c r="L3052" s="8">
        <v>-1.37567277625928E-4</v>
      </c>
      <c r="M3052" s="8">
        <v>0.23532505761860301</v>
      </c>
    </row>
    <row r="3053" spans="1:13" x14ac:dyDescent="0.55000000000000004">
      <c r="A3053">
        <v>3048</v>
      </c>
      <c r="C3053">
        <f t="shared" si="147"/>
        <v>-0.26482704911285015</v>
      </c>
      <c r="D3053">
        <f t="shared" si="148"/>
        <v>-1.8207140175730813E-4</v>
      </c>
      <c r="E3053" s="2">
        <f t="shared" si="149"/>
        <v>0.15280665630672838</v>
      </c>
      <c r="K3053">
        <v>3048</v>
      </c>
      <c r="L3053" s="8">
        <v>-2.66789458227682E-4</v>
      </c>
      <c r="M3053" s="8">
        <v>0.126077870665257</v>
      </c>
    </row>
    <row r="3054" spans="1:13" x14ac:dyDescent="0.55000000000000004">
      <c r="A3054">
        <v>3049</v>
      </c>
      <c r="C3054">
        <f t="shared" si="147"/>
        <v>-0.28550092711712166</v>
      </c>
      <c r="D3054">
        <f t="shared" si="148"/>
        <v>-2.4527437930905014E-5</v>
      </c>
      <c r="E3054" s="2">
        <f t="shared" si="149"/>
        <v>7.3308067495305274E-2</v>
      </c>
      <c r="K3054">
        <v>3049</v>
      </c>
      <c r="L3054" s="8">
        <v>-3.2919256397466798E-4</v>
      </c>
      <c r="M3054" s="8">
        <v>-1.47463011265298E-2</v>
      </c>
    </row>
    <row r="3055" spans="1:13" x14ac:dyDescent="0.55000000000000004">
      <c r="A3055">
        <v>3050</v>
      </c>
      <c r="C3055">
        <f t="shared" si="147"/>
        <v>-0.23452009029705398</v>
      </c>
      <c r="D3055">
        <f t="shared" si="148"/>
        <v>1.391723958187845E-4</v>
      </c>
      <c r="E3055" s="2">
        <f t="shared" si="149"/>
        <v>6.8298522220418519E-3</v>
      </c>
      <c r="K3055">
        <v>3050</v>
      </c>
      <c r="L3055" s="8">
        <v>-3.0914734991179302E-4</v>
      </c>
      <c r="M3055" s="8">
        <v>-0.15187717032176601</v>
      </c>
    </row>
    <row r="3056" spans="1:13" x14ac:dyDescent="0.55000000000000004">
      <c r="A3056">
        <v>3051</v>
      </c>
      <c r="C3056">
        <f t="shared" si="147"/>
        <v>-0.12467965410558934</v>
      </c>
      <c r="D3056">
        <f t="shared" si="148"/>
        <v>2.6794289173787719E-4</v>
      </c>
      <c r="E3056" s="2">
        <f t="shared" si="149"/>
        <v>1.5949115081019878E-2</v>
      </c>
      <c r="K3056">
        <v>3051</v>
      </c>
      <c r="L3056" s="8">
        <v>-2.11674264252583E-4</v>
      </c>
      <c r="M3056" s="8">
        <v>-0.25096946003235399</v>
      </c>
    </row>
    <row r="3057" spans="1:13" x14ac:dyDescent="0.55000000000000004">
      <c r="A3057">
        <v>3052</v>
      </c>
      <c r="C3057">
        <f t="shared" si="147"/>
        <v>1.6452747228996135E-2</v>
      </c>
      <c r="D3057">
        <f t="shared" si="148"/>
        <v>3.2946536962099395E-4</v>
      </c>
      <c r="E3057" s="2">
        <f t="shared" si="149"/>
        <v>9.220796160483137E-2</v>
      </c>
      <c r="K3057">
        <v>3052</v>
      </c>
      <c r="L3057" s="8">
        <v>-6.1186045979512102E-5</v>
      </c>
      <c r="M3057" s="8">
        <v>-0.28720489157633899</v>
      </c>
    </row>
    <row r="3058" spans="1:13" x14ac:dyDescent="0.55000000000000004">
      <c r="A3058">
        <v>3053</v>
      </c>
      <c r="C3058">
        <f t="shared" si="147"/>
        <v>0.15345585580549881</v>
      </c>
      <c r="D3058">
        <f t="shared" si="148"/>
        <v>3.0829898430821944E-4</v>
      </c>
      <c r="E3058" s="2">
        <f t="shared" si="149"/>
        <v>0.16399578633488321</v>
      </c>
      <c r="K3058">
        <v>3053</v>
      </c>
      <c r="L3058" s="8">
        <v>1.04626597079801E-4</v>
      </c>
      <c r="M3058" s="8">
        <v>-0.25150807633523298</v>
      </c>
    </row>
    <row r="3059" spans="1:13" x14ac:dyDescent="0.55000000000000004">
      <c r="A3059">
        <v>3054</v>
      </c>
      <c r="C3059">
        <f t="shared" si="147"/>
        <v>0.25194477916761487</v>
      </c>
      <c r="D3059">
        <f t="shared" si="148"/>
        <v>2.0975605236105735E-4</v>
      </c>
      <c r="E3059" s="2">
        <f t="shared" si="149"/>
        <v>0.16383412422644197</v>
      </c>
      <c r="K3059">
        <v>3054</v>
      </c>
      <c r="L3059" s="8">
        <v>2.4423485984419001E-4</v>
      </c>
      <c r="M3059" s="8">
        <v>-0.152819503133136</v>
      </c>
    </row>
    <row r="3060" spans="1:13" x14ac:dyDescent="0.55000000000000004">
      <c r="A3060">
        <v>3055</v>
      </c>
      <c r="C3060">
        <f t="shared" si="147"/>
        <v>0.28720087353325185</v>
      </c>
      <c r="D3060">
        <f t="shared" si="148"/>
        <v>5.8568772580426058E-5</v>
      </c>
      <c r="E3060" s="2">
        <f t="shared" si="149"/>
        <v>9.1843673067107681E-2</v>
      </c>
      <c r="K3060">
        <v>3055</v>
      </c>
      <c r="L3060" s="8">
        <v>3.2267298683753002E-4</v>
      </c>
      <c r="M3060" s="8">
        <v>-1.5856337347973801E-2</v>
      </c>
    </row>
    <row r="3061" spans="1:13" x14ac:dyDescent="0.55000000000000004">
      <c r="A3061">
        <v>3056</v>
      </c>
      <c r="C3061">
        <f t="shared" si="147"/>
        <v>0.25037560235713169</v>
      </c>
      <c r="D3061">
        <f t="shared" si="148"/>
        <v>-1.0731803458799255E-4</v>
      </c>
      <c r="E3061" s="2">
        <f t="shared" si="149"/>
        <v>1.569945244638388E-2</v>
      </c>
      <c r="K3061">
        <v>3056</v>
      </c>
      <c r="L3061" s="8">
        <v>3.2029566255952402E-4</v>
      </c>
      <c r="M3061" s="8">
        <v>0.12507814649156401</v>
      </c>
    </row>
    <row r="3062" spans="1:13" x14ac:dyDescent="0.55000000000000004">
      <c r="A3062">
        <v>3057</v>
      </c>
      <c r="C3062">
        <f t="shared" si="147"/>
        <v>0.15071133248832921</v>
      </c>
      <c r="D3062">
        <f t="shared" si="148"/>
        <v>-2.4627027715951039E-4</v>
      </c>
      <c r="E3062" s="2">
        <f t="shared" si="149"/>
        <v>7.0517502611629115E-3</v>
      </c>
      <c r="K3062">
        <v>3057</v>
      </c>
      <c r="L3062" s="8">
        <v>2.3769830262344901E-4</v>
      </c>
      <c r="M3062" s="8">
        <v>0.234686032613801</v>
      </c>
    </row>
    <row r="3063" spans="1:13" x14ac:dyDescent="0.55000000000000004">
      <c r="A3063">
        <v>3058</v>
      </c>
      <c r="C3063">
        <f t="shared" si="147"/>
        <v>1.3221694909875679E-2</v>
      </c>
      <c r="D3063">
        <f t="shared" si="148"/>
        <v>-3.234138711290112E-4</v>
      </c>
      <c r="E3063" s="2">
        <f t="shared" si="149"/>
        <v>7.4143832413895341E-2</v>
      </c>
      <c r="K3063">
        <v>3058</v>
      </c>
      <c r="L3063" s="8">
        <v>9.5567928222115004E-5</v>
      </c>
      <c r="M3063" s="8">
        <v>0.285515345981463</v>
      </c>
    </row>
    <row r="3064" spans="1:13" x14ac:dyDescent="0.55000000000000004">
      <c r="A3064">
        <v>3059</v>
      </c>
      <c r="C3064">
        <f t="shared" si="147"/>
        <v>-0.12758630940151941</v>
      </c>
      <c r="D3064">
        <f t="shared" si="148"/>
        <v>-3.1938740047026196E-4</v>
      </c>
      <c r="E3064" s="2">
        <f t="shared" si="149"/>
        <v>0.15399493122852959</v>
      </c>
      <c r="K3064">
        <v>3059</v>
      </c>
      <c r="L3064" s="8">
        <v>-7.0498026662832995E-5</v>
      </c>
      <c r="M3064" s="8">
        <v>0.26483556973944999</v>
      </c>
    </row>
    <row r="3065" spans="1:13" x14ac:dyDescent="0.55000000000000004">
      <c r="A3065">
        <v>3060</v>
      </c>
      <c r="C3065">
        <f t="shared" si="147"/>
        <v>-0.23637283935915396</v>
      </c>
      <c r="D3065">
        <f t="shared" si="148"/>
        <v>-2.3520142444572028E-4</v>
      </c>
      <c r="E3065" s="2">
        <f t="shared" si="149"/>
        <v>0.17156074656741074</v>
      </c>
      <c r="K3065">
        <v>3060</v>
      </c>
      <c r="L3065" s="8">
        <v>-2.1890731343206701E-4</v>
      </c>
      <c r="M3065" s="8">
        <v>0.17782608213559201</v>
      </c>
    </row>
    <row r="3066" spans="1:13" x14ac:dyDescent="0.55000000000000004">
      <c r="A3066">
        <v>3061</v>
      </c>
      <c r="C3066">
        <f t="shared" si="147"/>
        <v>-0.28583476898156956</v>
      </c>
      <c r="D3066">
        <f t="shared" si="148"/>
        <v>-9.1984848540289878E-5</v>
      </c>
      <c r="E3066" s="2">
        <f t="shared" si="149"/>
        <v>0.11029952174324602</v>
      </c>
      <c r="K3066">
        <v>3061</v>
      </c>
      <c r="L3066" s="8">
        <v>-3.12489905549859E-4</v>
      </c>
      <c r="M3066" s="8">
        <v>4.6278949107951703E-2</v>
      </c>
    </row>
    <row r="3067" spans="1:13" x14ac:dyDescent="0.55000000000000004">
      <c r="A3067">
        <v>3062</v>
      </c>
      <c r="C3067">
        <f t="shared" si="147"/>
        <v>-0.26355819650968482</v>
      </c>
      <c r="D3067">
        <f t="shared" si="148"/>
        <v>7.4317985463691553E-5</v>
      </c>
      <c r="E3067" s="2">
        <f t="shared" si="149"/>
        <v>2.7788610842264472E-2</v>
      </c>
      <c r="K3067">
        <v>3062</v>
      </c>
      <c r="L3067" s="8">
        <v>-3.2780746227605202E-4</v>
      </c>
      <c r="M3067" s="8">
        <v>-9.6859033817533094E-2</v>
      </c>
    </row>
    <row r="3068" spans="1:13" x14ac:dyDescent="0.55000000000000004">
      <c r="A3068">
        <v>3063</v>
      </c>
      <c r="C3068">
        <f t="shared" si="147"/>
        <v>-0.17513407207986445</v>
      </c>
      <c r="D3068">
        <f t="shared" si="148"/>
        <v>2.219685716151271E-4</v>
      </c>
      <c r="E3068" s="2">
        <f t="shared" si="149"/>
        <v>1.6486847164170313E-3</v>
      </c>
      <c r="K3068">
        <v>3063</v>
      </c>
      <c r="L3068" s="8">
        <v>-2.6102360650534902E-4</v>
      </c>
      <c r="M3068" s="8">
        <v>-0.21573807085359401</v>
      </c>
    </row>
    <row r="3069" spans="1:13" x14ac:dyDescent="0.55000000000000004">
      <c r="A3069">
        <v>3064</v>
      </c>
      <c r="C3069">
        <f t="shared" si="147"/>
        <v>-4.2754987093401503E-2</v>
      </c>
      <c r="D3069">
        <f t="shared" si="148"/>
        <v>3.1390972501663637E-4</v>
      </c>
      <c r="E3069" s="2">
        <f t="shared" si="149"/>
        <v>5.6562720100532857E-2</v>
      </c>
      <c r="K3069">
        <v>3064</v>
      </c>
      <c r="L3069" s="8">
        <v>-1.2886476921248501E-4</v>
      </c>
      <c r="M3069" s="8">
        <v>-0.28058416970254402</v>
      </c>
    </row>
    <row r="3070" spans="1:13" x14ac:dyDescent="0.55000000000000004">
      <c r="A3070">
        <v>3065</v>
      </c>
      <c r="C3070">
        <f t="shared" si="147"/>
        <v>0.10035469845153897</v>
      </c>
      <c r="D3070">
        <f t="shared" si="148"/>
        <v>3.2706615413277299E-4</v>
      </c>
      <c r="E3070" s="2">
        <f t="shared" si="149"/>
        <v>0.14100845185276148</v>
      </c>
      <c r="K3070">
        <v>3065</v>
      </c>
      <c r="L3070" s="8">
        <v>3.5569048948635297E-5</v>
      </c>
      <c r="M3070" s="8">
        <v>-0.275156222631672</v>
      </c>
    </row>
    <row r="3071" spans="1:13" x14ac:dyDescent="0.55000000000000004">
      <c r="A3071">
        <v>3066</v>
      </c>
      <c r="C3071">
        <f t="shared" si="147"/>
        <v>0.21827746999434858</v>
      </c>
      <c r="D3071">
        <f t="shared" si="148"/>
        <v>2.5813587256911185E-4</v>
      </c>
      <c r="E3071" s="2">
        <f t="shared" si="149"/>
        <v>0.1756374026128078</v>
      </c>
      <c r="K3071">
        <v>3066</v>
      </c>
      <c r="L3071" s="8">
        <v>1.9109437814621001E-4</v>
      </c>
      <c r="M3071" s="8">
        <v>-0.200813692657416</v>
      </c>
    </row>
    <row r="3072" spans="1:13" x14ac:dyDescent="0.55000000000000004">
      <c r="A3072">
        <v>3067</v>
      </c>
      <c r="C3072">
        <f t="shared" si="147"/>
        <v>0.2814171974921692</v>
      </c>
      <c r="D3072">
        <f t="shared" si="148"/>
        <v>1.2441892806531907E-4</v>
      </c>
      <c r="E3072" s="2">
        <f t="shared" si="149"/>
        <v>0.12787298615004686</v>
      </c>
      <c r="K3072">
        <v>3067</v>
      </c>
      <c r="L3072" s="8">
        <v>2.9875893487360999E-4</v>
      </c>
      <c r="M3072" s="8">
        <v>-7.6176127599402996E-2</v>
      </c>
    </row>
    <row r="3073" spans="1:13" x14ac:dyDescent="0.55000000000000004">
      <c r="A3073">
        <v>3068</v>
      </c>
      <c r="C3073">
        <f t="shared" si="147"/>
        <v>0.27392714022468129</v>
      </c>
      <c r="D3073">
        <f t="shared" si="148"/>
        <v>-4.0524544841469332E-5</v>
      </c>
      <c r="E3073" s="2">
        <f t="shared" si="149"/>
        <v>4.2595560353470674E-2</v>
      </c>
      <c r="K3073">
        <v>3068</v>
      </c>
      <c r="L3073" s="8">
        <v>3.31597462996035E-4</v>
      </c>
      <c r="M3073" s="8">
        <v>6.7540221178268203E-2</v>
      </c>
    </row>
    <row r="3074" spans="1:13" x14ac:dyDescent="0.55000000000000004">
      <c r="A3074">
        <v>3069</v>
      </c>
      <c r="C3074">
        <f t="shared" si="147"/>
        <v>0.19768714468678564</v>
      </c>
      <c r="D3074">
        <f t="shared" si="148"/>
        <v>-1.9529721118267902E-4</v>
      </c>
      <c r="E3074" s="2">
        <f t="shared" si="149"/>
        <v>1.1198674822738496E-5</v>
      </c>
      <c r="K3074">
        <v>3069</v>
      </c>
      <c r="L3074" s="8">
        <v>2.8138534942978702E-4</v>
      </c>
      <c r="M3074" s="8">
        <v>0.19434070257272801</v>
      </c>
    </row>
    <row r="3075" spans="1:13" x14ac:dyDescent="0.55000000000000004">
      <c r="A3075">
        <v>3070</v>
      </c>
      <c r="C3075">
        <f t="shared" si="147"/>
        <v>7.1831842748918781E-2</v>
      </c>
      <c r="D3075">
        <f t="shared" si="148"/>
        <v>-3.0105439405460398E-4</v>
      </c>
      <c r="E3075" s="2">
        <f t="shared" si="149"/>
        <v>4.0254606531405633E-2</v>
      </c>
      <c r="K3075">
        <v>3070</v>
      </c>
      <c r="L3075" s="8">
        <v>1.6069852951087099E-4</v>
      </c>
      <c r="M3075" s="8">
        <v>0.27246734940565598</v>
      </c>
    </row>
    <row r="3076" spans="1:13" x14ac:dyDescent="0.55000000000000004">
      <c r="A3076">
        <v>3071</v>
      </c>
      <c r="C3076">
        <f t="shared" si="147"/>
        <v>-7.2051737625332402E-2</v>
      </c>
      <c r="D3076">
        <f t="shared" si="148"/>
        <v>-3.3125326974390662E-4</v>
      </c>
      <c r="E3076" s="2">
        <f t="shared" si="149"/>
        <v>0.12560261762378266</v>
      </c>
      <c r="K3076">
        <v>3071</v>
      </c>
      <c r="L3076" s="8">
        <v>-2.3623402534574401E-7</v>
      </c>
      <c r="M3076" s="8">
        <v>0.28235285831521501</v>
      </c>
    </row>
    <row r="3077" spans="1:13" x14ac:dyDescent="0.55000000000000004">
      <c r="A3077">
        <v>3072</v>
      </c>
      <c r="C3077">
        <f t="shared" si="147"/>
        <v>-0.19785185058575158</v>
      </c>
      <c r="D3077">
        <f t="shared" si="148"/>
        <v>-2.7831455699241139E-4</v>
      </c>
      <c r="E3077" s="2">
        <f t="shared" si="149"/>
        <v>0.17587387488582609</v>
      </c>
      <c r="K3077">
        <v>3072</v>
      </c>
      <c r="L3077" s="8">
        <v>-1.61111831284425E-4</v>
      </c>
      <c r="M3077" s="8">
        <v>0.22152134226976</v>
      </c>
    </row>
    <row r="3078" spans="1:13" x14ac:dyDescent="0.55000000000000004">
      <c r="A3078">
        <v>3073</v>
      </c>
      <c r="C3078">
        <f t="shared" ref="C3078:C3141" si="150">$D$1*COS($B$2*(A3078-$L$2)+$B$1)</f>
        <v>-0.27399531943463423</v>
      </c>
      <c r="D3078">
        <f t="shared" ref="D3078:D3141" si="151">$D$2*COS($B$2*(A3078-$L$3)+$B$3)</f>
        <v>-1.5552475684335072E-4</v>
      </c>
      <c r="E3078" s="2">
        <f t="shared" ref="E3078:E3141" si="152">(M3078-C3078)^2</f>
        <v>0.14379548497635891</v>
      </c>
      <c r="K3078">
        <v>3073</v>
      </c>
      <c r="L3078" s="8">
        <v>-2.8163597093308E-4</v>
      </c>
      <c r="M3078" s="8">
        <v>0.105208431834204</v>
      </c>
    </row>
    <row r="3079" spans="1:13" x14ac:dyDescent="0.55000000000000004">
      <c r="A3079">
        <v>3074</v>
      </c>
      <c r="C3079">
        <f t="shared" si="150"/>
        <v>-0.28137173847002944</v>
      </c>
      <c r="D3079">
        <f t="shared" si="151"/>
        <v>6.2984790729417399E-6</v>
      </c>
      <c r="E3079" s="2">
        <f t="shared" si="152"/>
        <v>5.9495578722855685E-2</v>
      </c>
      <c r="K3079">
        <v>3074</v>
      </c>
      <c r="L3079" s="8">
        <v>-3.3162263451882301E-4</v>
      </c>
      <c r="M3079" s="8">
        <v>-3.7454583019955197E-2</v>
      </c>
    </row>
    <row r="3080" spans="1:13" x14ac:dyDescent="0.55000000000000004">
      <c r="A3080">
        <v>3075</v>
      </c>
      <c r="C3080">
        <f t="shared" si="150"/>
        <v>-0.21812978199511487</v>
      </c>
      <c r="D3080">
        <f t="shared" si="151"/>
        <v>1.6654092950333082E-4</v>
      </c>
      <c r="E3080" s="2">
        <f t="shared" si="152"/>
        <v>2.246088561836555E-3</v>
      </c>
      <c r="K3080">
        <v>3075</v>
      </c>
      <c r="L3080" s="8">
        <v>-2.9855235205185799E-4</v>
      </c>
      <c r="M3080" s="8">
        <v>-0.17073686520540299</v>
      </c>
    </row>
    <row r="3081" spans="1:13" x14ac:dyDescent="0.55000000000000004">
      <c r="A3081">
        <v>3076</v>
      </c>
      <c r="C3081">
        <f t="shared" si="150"/>
        <v>-0.10014184805237895</v>
      </c>
      <c r="D3081">
        <f t="shared" si="151"/>
        <v>2.8498511703140651E-4</v>
      </c>
      <c r="E3081" s="2">
        <f t="shared" si="152"/>
        <v>2.5958105181218286E-2</v>
      </c>
      <c r="K3081">
        <v>3076</v>
      </c>
      <c r="L3081" s="8">
        <v>-1.90707780929174E-4</v>
      </c>
      <c r="M3081" s="8">
        <v>-0.26125704032554198</v>
      </c>
    </row>
    <row r="3082" spans="1:13" x14ac:dyDescent="0.55000000000000004">
      <c r="A3082">
        <v>3077</v>
      </c>
      <c r="C3082">
        <f t="shared" si="150"/>
        <v>4.2979578930188472E-2</v>
      </c>
      <c r="D3082">
        <f t="shared" si="151"/>
        <v>3.3190404719633408E-4</v>
      </c>
      <c r="E3082" s="2">
        <f t="shared" si="152"/>
        <v>0.10845386747557072</v>
      </c>
      <c r="K3082">
        <v>3077</v>
      </c>
      <c r="L3082" s="8">
        <v>-3.50992630075957E-5</v>
      </c>
      <c r="M3082" s="8">
        <v>-0.28634376897513503</v>
      </c>
    </row>
    <row r="3083" spans="1:13" x14ac:dyDescent="0.55000000000000004">
      <c r="A3083">
        <v>3078</v>
      </c>
      <c r="C3083">
        <f t="shared" si="150"/>
        <v>0.17531403753892136</v>
      </c>
      <c r="D3083">
        <f t="shared" si="151"/>
        <v>2.9552205749720475E-4</v>
      </c>
      <c r="E3083" s="2">
        <f t="shared" si="152"/>
        <v>0.17224820913898414</v>
      </c>
      <c r="K3083">
        <v>3078</v>
      </c>
      <c r="L3083" s="8">
        <v>1.2930008307425399E-4</v>
      </c>
      <c r="M3083" s="8">
        <v>-0.23971392433712399</v>
      </c>
    </row>
    <row r="3084" spans="1:13" x14ac:dyDescent="0.55000000000000004">
      <c r="A3084">
        <v>3079</v>
      </c>
      <c r="C3084">
        <f t="shared" si="150"/>
        <v>0.26364836805209285</v>
      </c>
      <c r="D3084">
        <f t="shared" si="151"/>
        <v>1.8497026047700399E-4</v>
      </c>
      <c r="E3084" s="2">
        <f t="shared" si="152"/>
        <v>0.15736661227313331</v>
      </c>
      <c r="K3084">
        <v>3079</v>
      </c>
      <c r="L3084" s="8">
        <v>2.6131542123067602E-4</v>
      </c>
      <c r="M3084" s="8">
        <v>-0.13304624027165701</v>
      </c>
    </row>
    <row r="3085" spans="1:13" x14ac:dyDescent="0.55000000000000004">
      <c r="A3085">
        <v>3080</v>
      </c>
      <c r="C3085">
        <f t="shared" si="150"/>
        <v>0.28581251545105518</v>
      </c>
      <c r="D3085">
        <f t="shared" si="151"/>
        <v>2.7994826943220768E-5</v>
      </c>
      <c r="E3085" s="2">
        <f t="shared" si="152"/>
        <v>7.7767816215011262E-2</v>
      </c>
      <c r="K3085">
        <v>3080</v>
      </c>
      <c r="L3085" s="8">
        <v>3.27882691056692E-4</v>
      </c>
      <c r="M3085" s="8">
        <v>6.9437000288010298E-3</v>
      </c>
    </row>
    <row r="3086" spans="1:13" x14ac:dyDescent="0.55000000000000004">
      <c r="A3086">
        <v>3081</v>
      </c>
      <c r="C3086">
        <f t="shared" si="150"/>
        <v>0.2362437459224509</v>
      </c>
      <c r="D3086">
        <f t="shared" si="151"/>
        <v>-1.3600671807118548E-4</v>
      </c>
      <c r="E3086" s="2">
        <f t="shared" si="152"/>
        <v>8.2899565185374641E-3</v>
      </c>
      <c r="K3086">
        <v>3081</v>
      </c>
      <c r="L3086" s="8">
        <v>3.1232970687101498E-4</v>
      </c>
      <c r="M3086" s="8">
        <v>0.145194547581458</v>
      </c>
    </row>
    <row r="3087" spans="1:13" x14ac:dyDescent="0.55000000000000004">
      <c r="A3087">
        <v>3082</v>
      </c>
      <c r="C3087">
        <f t="shared" si="150"/>
        <v>0.1273827757903703</v>
      </c>
      <c r="D3087">
        <f t="shared" si="151"/>
        <v>-2.6587344364387703E-4</v>
      </c>
      <c r="E3087" s="2">
        <f t="shared" si="152"/>
        <v>1.4327549961873538E-2</v>
      </c>
      <c r="K3087">
        <v>3082</v>
      </c>
      <c r="L3087" s="8">
        <v>2.1855181004665599E-4</v>
      </c>
      <c r="M3087" s="8">
        <v>0.247080519970758</v>
      </c>
    </row>
    <row r="3088" spans="1:13" x14ac:dyDescent="0.55000000000000004">
      <c r="A3088">
        <v>3083</v>
      </c>
      <c r="C3088">
        <f t="shared" si="150"/>
        <v>-1.3448586047133115E-2</v>
      </c>
      <c r="D3088">
        <f t="shared" si="151"/>
        <v>-3.2901153902916043E-4</v>
      </c>
      <c r="E3088" s="2">
        <f t="shared" si="152"/>
        <v>9.0319620910687612E-2</v>
      </c>
      <c r="K3088">
        <v>3083</v>
      </c>
      <c r="L3088" s="8">
        <v>7.0036256599114195E-5</v>
      </c>
      <c r="M3088" s="8">
        <v>0.287083643357115</v>
      </c>
    </row>
    <row r="3089" spans="1:13" x14ac:dyDescent="0.55000000000000004">
      <c r="A3089">
        <v>3084</v>
      </c>
      <c r="C3089">
        <f t="shared" si="150"/>
        <v>-0.15090463626238088</v>
      </c>
      <c r="D3089">
        <f t="shared" si="151"/>
        <v>-3.0957467313256061E-4</v>
      </c>
      <c r="E3089" s="2">
        <f t="shared" si="152"/>
        <v>0.16490870116909501</v>
      </c>
      <c r="K3089">
        <v>3084</v>
      </c>
      <c r="L3089" s="8">
        <v>-9.6020311787069706E-5</v>
      </c>
      <c r="M3089" s="8">
        <v>0.25518488732705502</v>
      </c>
    </row>
    <row r="3090" spans="1:13" x14ac:dyDescent="0.55000000000000004">
      <c r="A3090">
        <v>3085</v>
      </c>
      <c r="C3090">
        <f t="shared" si="150"/>
        <v>-0.25048680359312342</v>
      </c>
      <c r="D3090">
        <f t="shared" si="151"/>
        <v>-2.1244108959605039E-4</v>
      </c>
      <c r="E3090" s="2">
        <f t="shared" si="152"/>
        <v>0.16798546289867738</v>
      </c>
      <c r="K3090">
        <v>3085</v>
      </c>
      <c r="L3090" s="8">
        <v>-2.3802799741941299E-4</v>
      </c>
      <c r="M3090" s="8">
        <v>0.15937349321382199</v>
      </c>
    </row>
    <row r="3091" spans="1:13" x14ac:dyDescent="0.55000000000000004">
      <c r="A3091">
        <v>3086</v>
      </c>
      <c r="C3091">
        <f t="shared" si="150"/>
        <v>-0.28720206306487567</v>
      </c>
      <c r="D3091">
        <f t="shared" si="151"/>
        <v>-6.1989270476177526E-5</v>
      </c>
      <c r="E3091" s="2">
        <f t="shared" si="152"/>
        <v>9.66265301506508E-2</v>
      </c>
      <c r="K3091">
        <v>3086</v>
      </c>
      <c r="L3091" s="8">
        <v>-3.2042009447957003E-4</v>
      </c>
      <c r="M3091" s="8">
        <v>2.36460190438142E-2</v>
      </c>
    </row>
    <row r="3092" spans="1:13" x14ac:dyDescent="0.55000000000000004">
      <c r="A3092">
        <v>3087</v>
      </c>
      <c r="C3092">
        <f t="shared" si="150"/>
        <v>-0.25183565844752565</v>
      </c>
      <c r="D3092">
        <f t="shared" si="151"/>
        <v>1.0402054890492517E-4</v>
      </c>
      <c r="E3092" s="2">
        <f t="shared" si="152"/>
        <v>1.7910980445422459E-2</v>
      </c>
      <c r="K3092">
        <v>3087</v>
      </c>
      <c r="L3092" s="8">
        <v>-3.2256099113536302E-4</v>
      </c>
      <c r="M3092" s="8">
        <v>-0.118003747284969</v>
      </c>
    </row>
    <row r="3093" spans="1:13" x14ac:dyDescent="0.55000000000000004">
      <c r="A3093">
        <v>3088</v>
      </c>
      <c r="C3093">
        <f t="shared" si="150"/>
        <v>-0.15326381183434495</v>
      </c>
      <c r="D3093">
        <f t="shared" si="151"/>
        <v>2.439234030900937E-4</v>
      </c>
      <c r="E3093" s="2">
        <f t="shared" si="152"/>
        <v>5.9036066570859512E-3</v>
      </c>
      <c r="K3093">
        <v>3088</v>
      </c>
      <c r="L3093" s="8">
        <v>-2.4391448653818899E-4</v>
      </c>
      <c r="M3093" s="8">
        <v>-0.230098743064131</v>
      </c>
    </row>
    <row r="3094" spans="1:13" x14ac:dyDescent="0.55000000000000004">
      <c r="A3094">
        <v>3089</v>
      </c>
      <c r="C3094">
        <f t="shared" si="150"/>
        <v>-1.6225978997657851E-2</v>
      </c>
      <c r="D3094">
        <f t="shared" si="151"/>
        <v>3.2260662459646376E-4</v>
      </c>
      <c r="E3094" s="2">
        <f t="shared" si="152"/>
        <v>7.2005337101019792E-2</v>
      </c>
      <c r="K3094">
        <v>3089</v>
      </c>
      <c r="L3094" s="8">
        <v>-1.04178085651904E-4</v>
      </c>
      <c r="M3094" s="8">
        <v>-0.28456408121391003</v>
      </c>
    </row>
    <row r="3095" spans="1:13" x14ac:dyDescent="0.55000000000000004">
      <c r="A3095">
        <v>3090</v>
      </c>
      <c r="C3095">
        <f t="shared" si="150"/>
        <v>0.12488423255270846</v>
      </c>
      <c r="D3095">
        <f t="shared" si="151"/>
        <v>3.2032238333886505E-4</v>
      </c>
      <c r="E3095" s="2">
        <f t="shared" si="152"/>
        <v>0.15416837818354626</v>
      </c>
      <c r="K3095">
        <v>3090</v>
      </c>
      <c r="L3095" s="8">
        <v>6.1650363059823505E-5</v>
      </c>
      <c r="M3095" s="8">
        <v>-0.267758579916266</v>
      </c>
    </row>
    <row r="3096" spans="1:13" x14ac:dyDescent="0.55000000000000004">
      <c r="A3096">
        <v>3091</v>
      </c>
      <c r="C3096">
        <f t="shared" si="150"/>
        <v>0.2346511340831049</v>
      </c>
      <c r="D3096">
        <f t="shared" si="151"/>
        <v>2.3764397572332972E-4</v>
      </c>
      <c r="E3096" s="2">
        <f t="shared" si="152"/>
        <v>0.17517775341190533</v>
      </c>
      <c r="K3096">
        <v>3091</v>
      </c>
      <c r="L3096" s="8">
        <v>2.12038095892132E-4</v>
      </c>
      <c r="M3096" s="8">
        <v>-0.18389128122495599</v>
      </c>
    </row>
    <row r="3097" spans="1:13" x14ac:dyDescent="0.55000000000000004">
      <c r="A3097">
        <v>3092</v>
      </c>
      <c r="C3097">
        <f t="shared" si="150"/>
        <v>0.28552554701188115</v>
      </c>
      <c r="D3097">
        <f t="shared" si="151"/>
        <v>9.5321939341114431E-5</v>
      </c>
      <c r="E3097" s="2">
        <f t="shared" si="152"/>
        <v>0.11525537305535895</v>
      </c>
      <c r="K3097">
        <v>3092</v>
      </c>
      <c r="L3097" s="8">
        <v>3.0931957221940598E-4</v>
      </c>
      <c r="M3097" s="8">
        <v>-5.3967270372167399E-2</v>
      </c>
    </row>
    <row r="3098" spans="1:13" x14ac:dyDescent="0.55000000000000004">
      <c r="A3098">
        <v>3093</v>
      </c>
      <c r="C3098">
        <f t="shared" si="150"/>
        <v>0.26473906604288483</v>
      </c>
      <c r="D3098">
        <f t="shared" si="151"/>
        <v>-7.092389459034787E-5</v>
      </c>
      <c r="E3098" s="2">
        <f t="shared" si="152"/>
        <v>3.0718131464500087E-2</v>
      </c>
      <c r="K3098">
        <v>3093</v>
      </c>
      <c r="L3098" s="8">
        <v>3.29130042805014E-4</v>
      </c>
      <c r="M3098" s="8">
        <v>8.9473178133970599E-2</v>
      </c>
    </row>
    <row r="3099" spans="1:13" x14ac:dyDescent="0.55000000000000004">
      <c r="A3099">
        <v>3094</v>
      </c>
      <c r="C3099">
        <f t="shared" si="150"/>
        <v>0.17750865975387456</v>
      </c>
      <c r="D3099">
        <f t="shared" si="151"/>
        <v>-2.1936932593671438E-4</v>
      </c>
      <c r="E3099" s="2">
        <f t="shared" si="152"/>
        <v>1.0887264056907466E-3</v>
      </c>
      <c r="K3099">
        <v>3094</v>
      </c>
      <c r="L3099" s="8">
        <v>2.6650785239555402E-4</v>
      </c>
      <c r="M3099" s="8">
        <v>0.210504514125155</v>
      </c>
    </row>
    <row r="3100" spans="1:13" x14ac:dyDescent="0.55000000000000004">
      <c r="A3100">
        <v>3095</v>
      </c>
      <c r="C3100">
        <f t="shared" si="150"/>
        <v>4.5727321454378536E-2</v>
      </c>
      <c r="D3100">
        <f t="shared" si="151"/>
        <v>-3.1275768041066053E-4</v>
      </c>
      <c r="E3100" s="2">
        <f t="shared" si="152"/>
        <v>5.4329254585735676E-2</v>
      </c>
      <c r="K3100">
        <v>3095</v>
      </c>
      <c r="L3100" s="8">
        <v>1.37137117058939E-4</v>
      </c>
      <c r="M3100" s="8">
        <v>0.27881368867849499</v>
      </c>
    </row>
    <row r="3101" spans="1:13" x14ac:dyDescent="0.55000000000000004">
      <c r="A3101">
        <v>3096</v>
      </c>
      <c r="C3101">
        <f t="shared" si="150"/>
        <v>-9.7530610676349536E-2</v>
      </c>
      <c r="D3101">
        <f t="shared" si="151"/>
        <v>-3.2765044951217718E-4</v>
      </c>
      <c r="E3101" s="2">
        <f t="shared" si="152"/>
        <v>0.14049217333809269</v>
      </c>
      <c r="K3101">
        <v>3096</v>
      </c>
      <c r="L3101" s="8">
        <v>-2.6580459981997498E-5</v>
      </c>
      <c r="M3101" s="8">
        <v>0.27729224526775198</v>
      </c>
    </row>
    <row r="3102" spans="1:13" x14ac:dyDescent="0.55000000000000004">
      <c r="A3102">
        <v>3097</v>
      </c>
      <c r="C3102">
        <f t="shared" si="150"/>
        <v>-0.21631041530947215</v>
      </c>
      <c r="D3102">
        <f t="shared" si="151"/>
        <v>-2.6030986210963505E-4</v>
      </c>
      <c r="E3102" s="2">
        <f t="shared" si="152"/>
        <v>0.17861751508362314</v>
      </c>
      <c r="K3102">
        <v>3097</v>
      </c>
      <c r="L3102" s="8">
        <v>-1.8364079592723999E-4</v>
      </c>
      <c r="M3102" s="8">
        <v>0.20632123883349801</v>
      </c>
    </row>
    <row r="3103" spans="1:13" x14ac:dyDescent="0.55000000000000004">
      <c r="A3103">
        <v>3098</v>
      </c>
      <c r="C3103">
        <f t="shared" si="150"/>
        <v>-0.2808008651612654</v>
      </c>
      <c r="D3103">
        <f t="shared" si="151"/>
        <v>-1.2763698621634398E-4</v>
      </c>
      <c r="E3103" s="2">
        <f t="shared" si="152"/>
        <v>0.13284323814177718</v>
      </c>
      <c r="K3103">
        <v>3098</v>
      </c>
      <c r="L3103" s="8">
        <v>-2.9470715530771602E-4</v>
      </c>
      <c r="M3103" s="8">
        <v>8.3675798209350394E-2</v>
      </c>
    </row>
    <row r="3104" spans="1:13" x14ac:dyDescent="0.55000000000000004">
      <c r="A3104">
        <v>3099</v>
      </c>
      <c r="C3104">
        <f t="shared" si="150"/>
        <v>-0.27481621667156875</v>
      </c>
      <c r="D3104">
        <f t="shared" si="151"/>
        <v>3.7070082844546418E-5</v>
      </c>
      <c r="E3104" s="2">
        <f t="shared" si="152"/>
        <v>4.6177476369526384E-2</v>
      </c>
      <c r="K3104">
        <v>3099</v>
      </c>
      <c r="L3104" s="8">
        <v>-3.3196227941091101E-4</v>
      </c>
      <c r="M3104" s="8">
        <v>-5.99267651632958E-2</v>
      </c>
    </row>
    <row r="3105" spans="1:13" x14ac:dyDescent="0.55000000000000004">
      <c r="A3105">
        <v>3100</v>
      </c>
      <c r="C3105">
        <f t="shared" si="150"/>
        <v>-0.19985849046354015</v>
      </c>
      <c r="D3105">
        <f t="shared" si="151"/>
        <v>1.9247334248680427E-4</v>
      </c>
      <c r="E3105" s="2">
        <f t="shared" si="152"/>
        <v>1.2855459831432342E-4</v>
      </c>
      <c r="K3105">
        <v>3100</v>
      </c>
      <c r="L3105" s="8">
        <v>-2.8607539129117102E-4</v>
      </c>
      <c r="M3105" s="8">
        <v>-0.188520298442132</v>
      </c>
    </row>
    <row r="3106" spans="1:13" x14ac:dyDescent="0.55000000000000004">
      <c r="A3106">
        <v>3101</v>
      </c>
      <c r="C3106">
        <f t="shared" si="150"/>
        <v>-7.474049583390692E-2</v>
      </c>
      <c r="D3106">
        <f t="shared" si="151"/>
        <v>2.9956985017998969E-4</v>
      </c>
      <c r="E3106" s="2">
        <f t="shared" si="152"/>
        <v>3.8086355212377201E-2</v>
      </c>
      <c r="K3106">
        <v>3101</v>
      </c>
      <c r="L3106" s="8">
        <v>-1.6853914673967E-4</v>
      </c>
      <c r="M3106" s="8">
        <v>-0.269897753481111</v>
      </c>
    </row>
    <row r="3107" spans="1:13" x14ac:dyDescent="0.55000000000000004">
      <c r="A3107">
        <v>3102</v>
      </c>
      <c r="C3107">
        <f t="shared" si="150"/>
        <v>6.9135787846885038E-2</v>
      </c>
      <c r="D3107">
        <f t="shared" si="151"/>
        <v>3.3148063991139378E-4</v>
      </c>
      <c r="E3107" s="2">
        <f t="shared" si="152"/>
        <v>0.12447731616505024</v>
      </c>
      <c r="K3107">
        <v>3102</v>
      </c>
      <c r="L3107" s="8">
        <v>-8.7912273462597305E-6</v>
      </c>
      <c r="M3107" s="8">
        <v>-0.28367764183663802</v>
      </c>
    </row>
    <row r="3108" spans="1:13" x14ac:dyDescent="0.55000000000000004">
      <c r="A3108">
        <v>3103</v>
      </c>
      <c r="C3108">
        <f t="shared" si="150"/>
        <v>0.19566044604489075</v>
      </c>
      <c r="D3108">
        <f t="shared" si="151"/>
        <v>2.8019677608254352E-4</v>
      </c>
      <c r="E3108" s="2">
        <f t="shared" si="152"/>
        <v>0.17814236825181107</v>
      </c>
      <c r="K3108">
        <v>3103</v>
      </c>
      <c r="L3108" s="8">
        <v>1.5315850947283699E-4</v>
      </c>
      <c r="M3108" s="8">
        <v>-0.226408704985851</v>
      </c>
    </row>
    <row r="3109" spans="1:13" x14ac:dyDescent="0.55000000000000004">
      <c r="A3109">
        <v>3104</v>
      </c>
      <c r="C3109">
        <f t="shared" si="150"/>
        <v>0.27307845648059975</v>
      </c>
      <c r="D3109">
        <f t="shared" si="151"/>
        <v>1.5858942753640035E-4</v>
      </c>
      <c r="E3109" s="2">
        <f t="shared" si="152"/>
        <v>0.14862008805675672</v>
      </c>
      <c r="K3109">
        <v>3104</v>
      </c>
      <c r="L3109" s="8">
        <v>2.7674874746804802E-4</v>
      </c>
      <c r="M3109" s="8">
        <v>-0.112434303433721</v>
      </c>
    </row>
    <row r="3110" spans="1:13" x14ac:dyDescent="0.55000000000000004">
      <c r="A3110">
        <v>3105</v>
      </c>
      <c r="C3110">
        <f t="shared" si="150"/>
        <v>0.2819595303772291</v>
      </c>
      <c r="D3110">
        <f t="shared" si="151"/>
        <v>-2.8205245190631383E-6</v>
      </c>
      <c r="E3110" s="2">
        <f t="shared" si="152"/>
        <v>6.3634887363116385E-2</v>
      </c>
      <c r="K3110">
        <v>3105</v>
      </c>
      <c r="L3110" s="8">
        <v>3.3102554483529801E-4</v>
      </c>
      <c r="M3110" s="8">
        <v>2.9699966905164899E-2</v>
      </c>
    </row>
    <row r="3111" spans="1:13" x14ac:dyDescent="0.55000000000000004">
      <c r="A3111">
        <v>3106</v>
      </c>
      <c r="C3111">
        <f t="shared" si="150"/>
        <v>0.22007470538515925</v>
      </c>
      <c r="D3111">
        <f t="shared" si="151"/>
        <v>-1.6352258437430433E-4</v>
      </c>
      <c r="E3111" s="2">
        <f t="shared" si="152"/>
        <v>3.1001520541045708E-3</v>
      </c>
      <c r="K3111">
        <v>3106</v>
      </c>
      <c r="L3111" s="8">
        <v>3.0239494096515399E-4</v>
      </c>
      <c r="M3111" s="8">
        <v>0.164395696287434</v>
      </c>
    </row>
    <row r="3112" spans="1:13" x14ac:dyDescent="0.55000000000000004">
      <c r="A3112">
        <v>3107</v>
      </c>
      <c r="C3112">
        <f t="shared" si="150"/>
        <v>0.10295576814814061</v>
      </c>
      <c r="D3112">
        <f t="shared" si="151"/>
        <v>-2.831839223341909E-4</v>
      </c>
      <c r="E3112" s="2">
        <f t="shared" si="152"/>
        <v>2.4013139484517936E-2</v>
      </c>
      <c r="K3112">
        <v>3107</v>
      </c>
      <c r="L3112" s="8">
        <v>1.9802764820826501E-4</v>
      </c>
      <c r="M3112" s="8">
        <v>0.25791750369765598</v>
      </c>
    </row>
    <row r="3113" spans="1:13" x14ac:dyDescent="0.55000000000000004">
      <c r="A3113">
        <v>3108</v>
      </c>
      <c r="C3113">
        <f t="shared" si="150"/>
        <v>-4.0002896756587476E-2</v>
      </c>
      <c r="D3113">
        <f t="shared" si="151"/>
        <v>-3.3177206483156387E-4</v>
      </c>
      <c r="E3113" s="2">
        <f t="shared" si="152"/>
        <v>0.10682776453743734</v>
      </c>
      <c r="K3113">
        <v>3108</v>
      </c>
      <c r="L3113" s="8">
        <v>4.40631024832733E-5</v>
      </c>
      <c r="M3113" s="8">
        <v>0.28684227230276599</v>
      </c>
    </row>
    <row r="3114" spans="1:13" x14ac:dyDescent="0.55000000000000004">
      <c r="A3114">
        <v>3109</v>
      </c>
      <c r="C3114">
        <f t="shared" si="150"/>
        <v>-0.17292167777152384</v>
      </c>
      <c r="D3114">
        <f t="shared" si="151"/>
        <v>-2.9709241225773174E-4</v>
      </c>
      <c r="E3114" s="2">
        <f t="shared" si="152"/>
        <v>0.17376166496520323</v>
      </c>
      <c r="K3114">
        <v>3109</v>
      </c>
      <c r="L3114" s="8">
        <v>-1.20937320606297E-4</v>
      </c>
      <c r="M3114" s="8">
        <v>0.24392561436937901</v>
      </c>
    </row>
    <row r="3115" spans="1:13" x14ac:dyDescent="0.55000000000000004">
      <c r="A3115">
        <v>3110</v>
      </c>
      <c r="C3115">
        <f t="shared" si="150"/>
        <v>-0.26244076256557275</v>
      </c>
      <c r="D3115">
        <f t="shared" si="151"/>
        <v>-1.8784882641838805E-4</v>
      </c>
      <c r="E3115" s="2">
        <f t="shared" si="152"/>
        <v>0.16189118415966766</v>
      </c>
      <c r="K3115">
        <v>3110</v>
      </c>
      <c r="L3115" s="8">
        <v>-2.5564824150934998E-4</v>
      </c>
      <c r="M3115" s="8">
        <v>0.139916273112527</v>
      </c>
    </row>
    <row r="3116" spans="1:13" x14ac:dyDescent="0.55000000000000004">
      <c r="A3116">
        <v>3111</v>
      </c>
      <c r="C3116">
        <f t="shared" si="150"/>
        <v>-0.28609274776820326</v>
      </c>
      <c r="D3116">
        <f t="shared" si="151"/>
        <v>-3.1459144689527922E-5</v>
      </c>
      <c r="E3116" s="2">
        <f t="shared" si="152"/>
        <v>8.2344194187882302E-2</v>
      </c>
      <c r="K3116">
        <v>3111</v>
      </c>
      <c r="L3116" s="8">
        <v>-3.2633047439983398E-4</v>
      </c>
      <c r="M3116" s="8">
        <v>8.6403327710034804E-4</v>
      </c>
    </row>
    <row r="3117" spans="1:13" x14ac:dyDescent="0.55000000000000004">
      <c r="A3117">
        <v>3112</v>
      </c>
      <c r="C3117">
        <f t="shared" si="150"/>
        <v>-0.23794148363851164</v>
      </c>
      <c r="D3117">
        <f t="shared" si="151"/>
        <v>1.3282611925223987E-4</v>
      </c>
      <c r="E3117" s="2">
        <f t="shared" si="152"/>
        <v>9.9075894023215472E-3</v>
      </c>
      <c r="K3117">
        <v>3112</v>
      </c>
      <c r="L3117" s="8">
        <v>-3.1528121556958903E-4</v>
      </c>
      <c r="M3117" s="8">
        <v>-0.13840460905265001</v>
      </c>
    </row>
    <row r="3118" spans="1:13" x14ac:dyDescent="0.55000000000000004">
      <c r="A3118">
        <v>3113</v>
      </c>
      <c r="C3118">
        <f t="shared" si="150"/>
        <v>-0.13007192252408414</v>
      </c>
      <c r="D3118">
        <f t="shared" si="151"/>
        <v>2.6377482701414465E-4</v>
      </c>
      <c r="E3118" s="2">
        <f t="shared" si="152"/>
        <v>1.2754774082670907E-2</v>
      </c>
      <c r="K3118">
        <v>3113</v>
      </c>
      <c r="L3118" s="8">
        <v>-2.2526782043727299E-4</v>
      </c>
      <c r="M3118" s="8">
        <v>-0.24300895844530401</v>
      </c>
    </row>
    <row r="3119" spans="1:13" x14ac:dyDescent="0.55000000000000004">
      <c r="A3119">
        <v>3114</v>
      </c>
      <c r="C3119">
        <f t="shared" si="150"/>
        <v>1.0442949443211795E-2</v>
      </c>
      <c r="D3119">
        <f t="shared" si="151"/>
        <v>3.2852161312735029E-4</v>
      </c>
      <c r="E3119" s="2">
        <f t="shared" si="152"/>
        <v>8.8323772044810872E-2</v>
      </c>
      <c r="K3119">
        <v>3114</v>
      </c>
      <c r="L3119" s="8">
        <v>-7.8834702216340493E-5</v>
      </c>
      <c r="M3119" s="8">
        <v>-0.28675020667719903</v>
      </c>
    </row>
    <row r="3120" spans="1:13" x14ac:dyDescent="0.55000000000000004">
      <c r="A3120">
        <v>3115</v>
      </c>
      <c r="C3120">
        <f t="shared" si="150"/>
        <v>0.14833686122203363</v>
      </c>
      <c r="D3120">
        <f t="shared" si="151"/>
        <v>3.1081639903322861E-4</v>
      </c>
      <c r="E3120" s="2">
        <f t="shared" si="152"/>
        <v>0.16565709777070758</v>
      </c>
      <c r="K3120">
        <v>3115</v>
      </c>
      <c r="L3120" s="8">
        <v>8.7343056229662494E-5</v>
      </c>
      <c r="M3120" s="8">
        <v>-0.25867308677765299</v>
      </c>
    </row>
    <row r="3121" spans="1:13" x14ac:dyDescent="0.55000000000000004">
      <c r="A3121">
        <v>3116</v>
      </c>
      <c r="C3121">
        <f t="shared" si="150"/>
        <v>0.24900134752707404</v>
      </c>
      <c r="D3121">
        <f t="shared" si="151"/>
        <v>2.1510282027163412E-4</v>
      </c>
      <c r="E3121" s="2">
        <f t="shared" si="152"/>
        <v>0.17206819486594319</v>
      </c>
      <c r="K3121">
        <v>3116</v>
      </c>
      <c r="L3121" s="8">
        <v>2.3164520440596299E-4</v>
      </c>
      <c r="M3121" s="8">
        <v>-0.16580968760331299</v>
      </c>
    </row>
    <row r="3122" spans="1:13" x14ac:dyDescent="0.55000000000000004">
      <c r="A3122">
        <v>3117</v>
      </c>
      <c r="C3122">
        <f t="shared" si="150"/>
        <v>0.28717174413475116</v>
      </c>
      <c r="D3122">
        <f t="shared" si="151"/>
        <v>6.5402967631931648E-5</v>
      </c>
      <c r="E3122" s="2">
        <f t="shared" si="152"/>
        <v>0.10149956751580573</v>
      </c>
      <c r="K3122">
        <v>3117</v>
      </c>
      <c r="L3122" s="8">
        <v>3.1793037411626901E-4</v>
      </c>
      <c r="M3122" s="8">
        <v>-3.1418223560099101E-2</v>
      </c>
    </row>
    <row r="3123" spans="1:13" x14ac:dyDescent="0.55000000000000004">
      <c r="A3123">
        <v>3118</v>
      </c>
      <c r="C3123">
        <f t="shared" si="150"/>
        <v>0.25326808606573392</v>
      </c>
      <c r="D3123">
        <f t="shared" si="151"/>
        <v>-1.0071165130005181E-4</v>
      </c>
      <c r="E3123" s="2">
        <f t="shared" si="152"/>
        <v>2.028515310985957E-2</v>
      </c>
      <c r="K3123">
        <v>3118</v>
      </c>
      <c r="L3123" s="8">
        <v>3.2458790933230302E-4</v>
      </c>
      <c r="M3123" s="8">
        <v>0.11084212947825101</v>
      </c>
    </row>
    <row r="3124" spans="1:13" x14ac:dyDescent="0.55000000000000004">
      <c r="A3124">
        <v>3119</v>
      </c>
      <c r="C3124">
        <f t="shared" si="150"/>
        <v>0.15579947686189424</v>
      </c>
      <c r="D3124">
        <f t="shared" si="151"/>
        <v>-2.4154976858889676E-4</v>
      </c>
      <c r="E3124" s="2">
        <f t="shared" si="152"/>
        <v>4.8360767891721885E-3</v>
      </c>
      <c r="K3124">
        <v>3119</v>
      </c>
      <c r="L3124" s="8">
        <v>2.49950389058859E-4</v>
      </c>
      <c r="M3124" s="8">
        <v>0.22534138357412201</v>
      </c>
    </row>
    <row r="3125" spans="1:13" x14ac:dyDescent="0.55000000000000004">
      <c r="A3125">
        <v>3120</v>
      </c>
      <c r="C3125">
        <f t="shared" si="150"/>
        <v>1.9228482960209996E-2</v>
      </c>
      <c r="D3125">
        <f t="shared" si="151"/>
        <v>-3.2176398542647369E-4</v>
      </c>
      <c r="E3125" s="2">
        <f t="shared" si="152"/>
        <v>6.9787906120888824E-2</v>
      </c>
      <c r="K3125">
        <v>3120</v>
      </c>
      <c r="L3125" s="8">
        <v>1.12711243265982E-4</v>
      </c>
      <c r="M3125" s="8">
        <v>0.2834024902374</v>
      </c>
    </row>
    <row r="3126" spans="1:13" x14ac:dyDescent="0.55000000000000004">
      <c r="A3126">
        <v>3121</v>
      </c>
      <c r="C3126">
        <f t="shared" si="150"/>
        <v>-0.12216845486198029</v>
      </c>
      <c r="D3126">
        <f t="shared" si="151"/>
        <v>-3.2122222417034328E-4</v>
      </c>
      <c r="E3126" s="2">
        <f t="shared" si="152"/>
        <v>0.15417570303188599</v>
      </c>
      <c r="K3126">
        <v>3121</v>
      </c>
      <c r="L3126" s="8">
        <v>-5.27571326126506E-5</v>
      </c>
      <c r="M3126" s="8">
        <v>0.27048368511930898</v>
      </c>
    </row>
    <row r="3127" spans="1:13" x14ac:dyDescent="0.55000000000000004">
      <c r="A3127">
        <v>3122</v>
      </c>
      <c r="C3127">
        <f t="shared" si="150"/>
        <v>-0.23290368562052174</v>
      </c>
      <c r="D3127">
        <f t="shared" si="151"/>
        <v>-2.4006045547471508E-4</v>
      </c>
      <c r="E3127" s="2">
        <f t="shared" si="152"/>
        <v>0.17869579045981618</v>
      </c>
      <c r="K3127">
        <v>3122</v>
      </c>
      <c r="L3127" s="8">
        <v>-2.0501215734695501E-4</v>
      </c>
      <c r="M3127" s="8">
        <v>0.18982056310412401</v>
      </c>
    </row>
    <row r="3128" spans="1:13" x14ac:dyDescent="0.55000000000000004">
      <c r="A3128">
        <v>3123</v>
      </c>
      <c r="C3128">
        <f t="shared" si="150"/>
        <v>-0.28518500050823858</v>
      </c>
      <c r="D3128">
        <f t="shared" si="151"/>
        <v>-9.8648572530153544E-5</v>
      </c>
      <c r="E3128" s="2">
        <f t="shared" si="152"/>
        <v>0.12027072829938126</v>
      </c>
      <c r="K3128">
        <v>3123</v>
      </c>
      <c r="L3128" s="8">
        <v>-3.0592061547062298E-4</v>
      </c>
      <c r="M3128" s="8">
        <v>6.1615703498228598E-2</v>
      </c>
    </row>
    <row r="3129" spans="1:13" x14ac:dyDescent="0.55000000000000004">
      <c r="A3129">
        <v>3124</v>
      </c>
      <c r="C3129">
        <f t="shared" si="150"/>
        <v>-0.2658908914924642</v>
      </c>
      <c r="D3129">
        <f t="shared" si="151"/>
        <v>6.7522022774221631E-5</v>
      </c>
      <c r="E3129" s="2">
        <f t="shared" si="152"/>
        <v>3.3808066654429682E-2</v>
      </c>
      <c r="K3129">
        <v>3124</v>
      </c>
      <c r="L3129" s="8">
        <v>-3.3020935765595502E-4</v>
      </c>
      <c r="M3129" s="8">
        <v>-8.2021191284872397E-2</v>
      </c>
    </row>
    <row r="3130" spans="1:13" x14ac:dyDescent="0.55000000000000004">
      <c r="A3130">
        <v>3125</v>
      </c>
      <c r="C3130">
        <f t="shared" si="150"/>
        <v>-0.17986377324738551</v>
      </c>
      <c r="D3130">
        <f t="shared" si="151"/>
        <v>2.1674601361358024E-4</v>
      </c>
      <c r="E3130" s="2">
        <f t="shared" si="152"/>
        <v>6.3764313290771675E-4</v>
      </c>
      <c r="K3130">
        <v>3125</v>
      </c>
      <c r="L3130" s="8">
        <v>-2.7179511774621601E-4</v>
      </c>
      <c r="M3130" s="8">
        <v>-0.20511536988814699</v>
      </c>
    </row>
    <row r="3131" spans="1:13" x14ac:dyDescent="0.55000000000000004">
      <c r="A3131">
        <v>3126</v>
      </c>
      <c r="C3131">
        <f t="shared" si="150"/>
        <v>-4.8694639146799903E-2</v>
      </c>
      <c r="D3131">
        <f t="shared" si="151"/>
        <v>3.1157132367856498E-4</v>
      </c>
      <c r="E3131" s="2">
        <f t="shared" si="152"/>
        <v>5.2048996889934335E-2</v>
      </c>
      <c r="K3131">
        <v>3126</v>
      </c>
      <c r="L3131" s="8">
        <v>-1.45308104502437E-4</v>
      </c>
      <c r="M3131" s="8">
        <v>-0.27683713165955898</v>
      </c>
    </row>
    <row r="3132" spans="1:13" x14ac:dyDescent="0.55000000000000004">
      <c r="A3132">
        <v>3127</v>
      </c>
      <c r="C3132">
        <f t="shared" si="150"/>
        <v>9.4695822979707633E-2</v>
      </c>
      <c r="D3132">
        <f t="shared" si="151"/>
        <v>3.2819879890447706E-4</v>
      </c>
      <c r="E3132" s="2">
        <f t="shared" si="152"/>
        <v>0.13981552281985107</v>
      </c>
      <c r="K3132">
        <v>3127</v>
      </c>
      <c r="L3132" s="8">
        <v>1.7572224940013499E-5</v>
      </c>
      <c r="M3132" s="8">
        <v>-0.27922331643395099</v>
      </c>
    </row>
    <row r="3133" spans="1:13" x14ac:dyDescent="0.55000000000000004">
      <c r="A3133">
        <v>3128</v>
      </c>
      <c r="C3133">
        <f t="shared" si="150"/>
        <v>0.21431962956788322</v>
      </c>
      <c r="D3133">
        <f t="shared" si="151"/>
        <v>2.6245529348715112E-4</v>
      </c>
      <c r="E3133" s="2">
        <f t="shared" si="152"/>
        <v>0.18147252300435146</v>
      </c>
      <c r="K3133">
        <v>3128</v>
      </c>
      <c r="L3133" s="8">
        <v>1.7605148163606901E-4</v>
      </c>
      <c r="M3133" s="8">
        <v>-0.21167628943176101</v>
      </c>
    </row>
    <row r="3134" spans="1:13" x14ac:dyDescent="0.55000000000000004">
      <c r="A3134">
        <v>3129</v>
      </c>
      <c r="C3134">
        <f t="shared" si="150"/>
        <v>0.28015372663387317</v>
      </c>
      <c r="D3134">
        <f t="shared" si="151"/>
        <v>1.3084104152319445E-4</v>
      </c>
      <c r="E3134" s="2">
        <f t="shared" si="152"/>
        <v>0.13783944460493419</v>
      </c>
      <c r="K3134">
        <v>3129</v>
      </c>
      <c r="L3134" s="8">
        <v>2.9043755261226801E-4</v>
      </c>
      <c r="M3134" s="8">
        <v>-9.11136225970203E-2</v>
      </c>
    </row>
    <row r="3135" spans="1:13" x14ac:dyDescent="0.55000000000000004">
      <c r="A3135">
        <v>3130</v>
      </c>
      <c r="C3135">
        <f t="shared" si="150"/>
        <v>0.27567514348736227</v>
      </c>
      <c r="D3135">
        <f t="shared" si="151"/>
        <v>-3.3611553950349683E-5</v>
      </c>
      <c r="E3135" s="2">
        <f t="shared" si="152"/>
        <v>4.9910297689420145E-2</v>
      </c>
      <c r="K3135">
        <v>3130</v>
      </c>
      <c r="L3135" s="8">
        <v>3.3208173679295501E-4</v>
      </c>
      <c r="M3135" s="8">
        <v>5.2269016245023302E-2</v>
      </c>
    </row>
    <row r="3136" spans="1:13" x14ac:dyDescent="0.55000000000000004">
      <c r="A3136">
        <v>3131</v>
      </c>
      <c r="C3136">
        <f t="shared" si="150"/>
        <v>0.20200791009695626</v>
      </c>
      <c r="D3136">
        <f t="shared" si="151"/>
        <v>-1.8962835785992052E-4</v>
      </c>
      <c r="E3136" s="2">
        <f t="shared" si="152"/>
        <v>3.7819959245490438E-4</v>
      </c>
      <c r="K3136">
        <v>3131</v>
      </c>
      <c r="L3136" s="8">
        <v>2.9055398990831302E-4</v>
      </c>
      <c r="M3136" s="8">
        <v>0.18256055571506399</v>
      </c>
    </row>
    <row r="3137" spans="1:13" x14ac:dyDescent="0.55000000000000004">
      <c r="A3137">
        <v>3132</v>
      </c>
      <c r="C3137">
        <f t="shared" si="150"/>
        <v>7.7640949261111536E-2</v>
      </c>
      <c r="D3137">
        <f t="shared" si="151"/>
        <v>-2.9805244099529159E-4</v>
      </c>
      <c r="E3137" s="2">
        <f t="shared" si="152"/>
        <v>3.5905596872764151E-2</v>
      </c>
      <c r="K3137">
        <v>3132</v>
      </c>
      <c r="L3137" s="8">
        <v>1.7625519378503901E-4</v>
      </c>
      <c r="M3137" s="8">
        <v>0.26712867148280101</v>
      </c>
    </row>
    <row r="3138" spans="1:13" x14ac:dyDescent="0.55000000000000004">
      <c r="A3138">
        <v>3133</v>
      </c>
      <c r="C3138">
        <f t="shared" si="150"/>
        <v>-6.6212253295878723E-2</v>
      </c>
      <c r="D3138">
        <f t="shared" si="151"/>
        <v>-3.3167164388794379E-4</v>
      </c>
      <c r="E3138" s="2">
        <f t="shared" si="152"/>
        <v>0.12320451537963728</v>
      </c>
      <c r="K3138">
        <v>3133</v>
      </c>
      <c r="L3138" s="8">
        <v>1.7812190970461499E-5</v>
      </c>
      <c r="M3138" s="8">
        <v>0.28479275433170098</v>
      </c>
    </row>
    <row r="3139" spans="1:13" x14ac:dyDescent="0.55000000000000004">
      <c r="A3139">
        <v>3134</v>
      </c>
      <c r="C3139">
        <f t="shared" si="150"/>
        <v>-0.19344757592117831</v>
      </c>
      <c r="D3139">
        <f t="shared" si="151"/>
        <v>-2.8204825524933742E-4</v>
      </c>
      <c r="E3139" s="2">
        <f t="shared" si="152"/>
        <v>0.18026503541620459</v>
      </c>
      <c r="K3139">
        <v>3134</v>
      </c>
      <c r="L3139" s="8">
        <v>-1.45091985571479E-4</v>
      </c>
      <c r="M3139" s="8">
        <v>0.231128725132242</v>
      </c>
    </row>
    <row r="3140" spans="1:13" x14ac:dyDescent="0.55000000000000004">
      <c r="A3140">
        <v>3135</v>
      </c>
      <c r="C3140">
        <f t="shared" si="150"/>
        <v>-0.2721316345416317</v>
      </c>
      <c r="D3140">
        <f t="shared" si="151"/>
        <v>-1.616366996486572E-4</v>
      </c>
      <c r="E3140" s="2">
        <f t="shared" si="152"/>
        <v>0.153435711489431</v>
      </c>
      <c r="K3140">
        <v>3135</v>
      </c>
      <c r="L3140" s="8">
        <v>-2.7165697424170999E-4</v>
      </c>
      <c r="M3140" s="8">
        <v>0.119577072904898</v>
      </c>
    </row>
    <row r="3141" spans="1:13" x14ac:dyDescent="0.55000000000000004">
      <c r="A3141">
        <v>3136</v>
      </c>
      <c r="C3141">
        <f t="shared" si="150"/>
        <v>-0.28251638897224202</v>
      </c>
      <c r="D3141">
        <f t="shared" si="151"/>
        <v>-6.5773946987999766E-7</v>
      </c>
      <c r="E3141" s="2">
        <f t="shared" si="152"/>
        <v>6.7908706405065439E-2</v>
      </c>
      <c r="K3141">
        <v>3136</v>
      </c>
      <c r="L3141" s="8">
        <v>-3.3018378847558501E-4</v>
      </c>
      <c r="M3141" s="8">
        <v>-2.1923399033783701E-2</v>
      </c>
    </row>
    <row r="3142" spans="1:13" x14ac:dyDescent="0.55000000000000004">
      <c r="A3142">
        <v>3137</v>
      </c>
      <c r="C3142">
        <f t="shared" ref="C3142:C3205" si="153">$D$1*COS($B$2*(A3142-$L$2)+$B$1)</f>
        <v>-0.22199548474447345</v>
      </c>
      <c r="D3142">
        <f t="shared" ref="D3142:D3205" si="154">$D$2*COS($B$2*(A3142-$L$3)+$B$3)</f>
        <v>1.6048629945389974E-4</v>
      </c>
      <c r="E3142" s="2">
        <f t="shared" ref="E3142:E3205" si="155">(M3142-C3142)^2</f>
        <v>4.1039994299370049E-3</v>
      </c>
      <c r="K3142">
        <v>3137</v>
      </c>
      <c r="L3142" s="8">
        <v>-3.0601402457423199E-4</v>
      </c>
      <c r="M3142" s="8">
        <v>-0.15793301968156001</v>
      </c>
    </row>
    <row r="3143" spans="1:13" x14ac:dyDescent="0.55000000000000004">
      <c r="A3143">
        <v>3138</v>
      </c>
      <c r="C3143">
        <f t="shared" si="153"/>
        <v>-0.10575839313938477</v>
      </c>
      <c r="D3143">
        <f t="shared" si="154"/>
        <v>2.8135165999753833E-4</v>
      </c>
      <c r="E3143" s="2">
        <f t="shared" si="155"/>
        <v>2.2090562597829183E-2</v>
      </c>
      <c r="K3143">
        <v>3138</v>
      </c>
      <c r="L3143" s="8">
        <v>-2.0520114984507701E-4</v>
      </c>
      <c r="M3143" s="8">
        <v>-0.25438733580476602</v>
      </c>
    </row>
    <row r="3144" spans="1:13" x14ac:dyDescent="0.55000000000000004">
      <c r="A3144">
        <v>3139</v>
      </c>
      <c r="C3144">
        <f t="shared" si="153"/>
        <v>3.7021825931565153E-2</v>
      </c>
      <c r="D3144">
        <f t="shared" si="154"/>
        <v>3.316036843041121E-4</v>
      </c>
      <c r="E3144" s="2">
        <f t="shared" si="155"/>
        <v>0.10507360597159641</v>
      </c>
      <c r="K3144">
        <v>3139</v>
      </c>
      <c r="L3144" s="8">
        <v>-5.2994374161705899E-5</v>
      </c>
      <c r="M3144" s="8">
        <v>-0.28712876557120598</v>
      </c>
    </row>
    <row r="3145" spans="1:13" x14ac:dyDescent="0.55000000000000004">
      <c r="A3145">
        <v>3140</v>
      </c>
      <c r="C3145">
        <f t="shared" si="153"/>
        <v>0.17051034705380869</v>
      </c>
      <c r="D3145">
        <f t="shared" si="154"/>
        <v>2.9863017350271283E-4</v>
      </c>
      <c r="E3145" s="2">
        <f t="shared" si="155"/>
        <v>0.17511493292248451</v>
      </c>
      <c r="K3145">
        <v>3140</v>
      </c>
      <c r="L3145" s="8">
        <v>1.1248517128369401E-4</v>
      </c>
      <c r="M3145" s="8">
        <v>-0.247957014782792</v>
      </c>
    </row>
    <row r="3146" spans="1:13" x14ac:dyDescent="0.55000000000000004">
      <c r="A3146">
        <v>3141</v>
      </c>
      <c r="C3146">
        <f t="shared" si="153"/>
        <v>0.26120436513849254</v>
      </c>
      <c r="D3146">
        <f t="shared" si="154"/>
        <v>1.9070678377674691E-4</v>
      </c>
      <c r="E3146" s="2">
        <f t="shared" si="155"/>
        <v>0.16637201406965213</v>
      </c>
      <c r="K3146">
        <v>3141</v>
      </c>
      <c r="L3146" s="8">
        <v>2.4979210777375101E-4</v>
      </c>
      <c r="M3146" s="8">
        <v>-0.14668289142838301</v>
      </c>
    </row>
    <row r="3147" spans="1:13" x14ac:dyDescent="0.55000000000000004">
      <c r="A3147">
        <v>3142</v>
      </c>
      <c r="C3147">
        <f t="shared" si="153"/>
        <v>0.28634159332474346</v>
      </c>
      <c r="D3147">
        <f t="shared" si="154"/>
        <v>3.4920011105275307E-5</v>
      </c>
      <c r="E3147" s="2">
        <f t="shared" si="155"/>
        <v>8.7032505720501738E-2</v>
      </c>
      <c r="K3147">
        <v>3142</v>
      </c>
      <c r="L3147" s="8">
        <v>3.2453706127413601E-4</v>
      </c>
      <c r="M3147" s="8">
        <v>-8.6711279611389191E-3</v>
      </c>
    </row>
    <row r="3148" spans="1:13" x14ac:dyDescent="0.55000000000000004">
      <c r="A3148">
        <v>3143</v>
      </c>
      <c r="C3148">
        <f t="shared" si="153"/>
        <v>0.23961311718924866</v>
      </c>
      <c r="D3148">
        <f t="shared" si="154"/>
        <v>-1.2963094830016622E-4</v>
      </c>
      <c r="E3148" s="2">
        <f t="shared" si="155"/>
        <v>1.1685770830328868E-2</v>
      </c>
      <c r="K3148">
        <v>3143</v>
      </c>
      <c r="L3148" s="8">
        <v>3.1799969449664901E-4</v>
      </c>
      <c r="M3148" s="8">
        <v>0.131512373295745</v>
      </c>
    </row>
    <row r="3149" spans="1:13" x14ac:dyDescent="0.55000000000000004">
      <c r="A3149">
        <v>3144</v>
      </c>
      <c r="C3149">
        <f t="shared" si="153"/>
        <v>0.13274679928302255</v>
      </c>
      <c r="D3149">
        <f t="shared" si="154"/>
        <v>-2.6164727208585525E-4</v>
      </c>
      <c r="E3149" s="2">
        <f t="shared" si="155"/>
        <v>1.123832905392228E-2</v>
      </c>
      <c r="K3149">
        <v>3144</v>
      </c>
      <c r="L3149" s="8">
        <v>2.3181733150559201E-4</v>
      </c>
      <c r="M3149" s="8">
        <v>0.238757784817175</v>
      </c>
    </row>
    <row r="3150" spans="1:13" x14ac:dyDescent="0.55000000000000004">
      <c r="A3150">
        <v>3145</v>
      </c>
      <c r="C3150">
        <f t="shared" si="153"/>
        <v>-7.4361671606363615E-3</v>
      </c>
      <c r="D3150">
        <f t="shared" si="154"/>
        <v>-3.2799564566452118E-4</v>
      </c>
      <c r="E3150" s="2">
        <f t="shared" si="155"/>
        <v>8.6225034030342235E-2</v>
      </c>
      <c r="K3150">
        <v>3145</v>
      </c>
      <c r="L3150" s="8">
        <v>8.7574879748639401E-5</v>
      </c>
      <c r="M3150" s="8">
        <v>0.286204827985379</v>
      </c>
    </row>
    <row r="3151" spans="1:13" x14ac:dyDescent="0.55000000000000004">
      <c r="A3151">
        <v>3146</v>
      </c>
      <c r="C3151">
        <f t="shared" si="153"/>
        <v>-0.14575281239079577</v>
      </c>
      <c r="D3151">
        <f t="shared" si="154"/>
        <v>-3.1202402578253539E-4</v>
      </c>
      <c r="E3151" s="2">
        <f t="shared" si="155"/>
        <v>0.16623797043338626</v>
      </c>
      <c r="K3151">
        <v>3146</v>
      </c>
      <c r="L3151" s="8">
        <v>-7.8601243916472105E-5</v>
      </c>
      <c r="M3151" s="8">
        <v>0.26197009649879099</v>
      </c>
    </row>
    <row r="3152" spans="1:13" x14ac:dyDescent="0.55000000000000004">
      <c r="A3152">
        <v>3147</v>
      </c>
      <c r="C3152">
        <f t="shared" si="153"/>
        <v>-0.24748857393638676</v>
      </c>
      <c r="D3152">
        <f t="shared" si="154"/>
        <v>-2.1774095237375301E-4</v>
      </c>
      <c r="E3152" s="2">
        <f t="shared" si="155"/>
        <v>0.17607414925339382</v>
      </c>
      <c r="K3152">
        <v>3147</v>
      </c>
      <c r="L3152" s="8">
        <v>-2.25091198435986E-4</v>
      </c>
      <c r="M3152" s="8">
        <v>0.17212332919958701</v>
      </c>
    </row>
    <row r="3153" spans="1:13" x14ac:dyDescent="0.55000000000000004">
      <c r="A3153">
        <v>3148</v>
      </c>
      <c r="C3153">
        <f t="shared" si="153"/>
        <v>-0.28710992006911784</v>
      </c>
      <c r="D3153">
        <f t="shared" si="154"/>
        <v>-6.8809489536638248E-5</v>
      </c>
      <c r="E3153" s="2">
        <f t="shared" si="155"/>
        <v>0.10645676320913416</v>
      </c>
      <c r="K3153">
        <v>3148</v>
      </c>
      <c r="L3153" s="8">
        <v>-3.1520566594278799E-4</v>
      </c>
      <c r="M3153" s="8">
        <v>3.9167206326733199E-2</v>
      </c>
    </row>
    <row r="3154" spans="1:13" x14ac:dyDescent="0.55000000000000004">
      <c r="A3154">
        <v>3149</v>
      </c>
      <c r="C3154">
        <f t="shared" si="153"/>
        <v>-0.25467272806249952</v>
      </c>
      <c r="D3154">
        <f t="shared" si="154"/>
        <v>9.7391704787037857E-5</v>
      </c>
      <c r="E3154" s="2">
        <f t="shared" si="155"/>
        <v>2.2823396295268514E-2</v>
      </c>
      <c r="K3154">
        <v>3149</v>
      </c>
      <c r="L3154" s="8">
        <v>-3.2637491902022802E-4</v>
      </c>
      <c r="M3154" s="8">
        <v>-0.103598586346359</v>
      </c>
    </row>
    <row r="3155" spans="1:13" x14ac:dyDescent="0.55000000000000004">
      <c r="A3155">
        <v>3150</v>
      </c>
      <c r="C3155">
        <f t="shared" si="153"/>
        <v>-0.1583180493873747</v>
      </c>
      <c r="D3155">
        <f t="shared" si="154"/>
        <v>2.3914963406342188E-4</v>
      </c>
      <c r="E3155" s="2">
        <f t="shared" si="155"/>
        <v>3.8563380888656479E-3</v>
      </c>
      <c r="K3155">
        <v>3150</v>
      </c>
      <c r="L3155" s="8">
        <v>-2.5580154894604698E-4</v>
      </c>
      <c r="M3155" s="8">
        <v>-0.22041747039003501</v>
      </c>
    </row>
    <row r="3156" spans="1:13" x14ac:dyDescent="0.55000000000000004">
      <c r="A3156">
        <v>3151</v>
      </c>
      <c r="C3156">
        <f t="shared" si="153"/>
        <v>-2.2228877397804818E-2</v>
      </c>
      <c r="D3156">
        <f t="shared" si="154"/>
        <v>3.2088604606358588E-4</v>
      </c>
      <c r="E3156" s="2">
        <f t="shared" si="155"/>
        <v>6.7497367171964778E-2</v>
      </c>
      <c r="K3156">
        <v>3151</v>
      </c>
      <c r="L3156" s="8">
        <v>-1.21161094060725E-4</v>
      </c>
      <c r="M3156" s="8">
        <v>-0.282031431603811</v>
      </c>
    </row>
    <row r="3157" spans="1:13" x14ac:dyDescent="0.55000000000000004">
      <c r="A3157">
        <v>3152</v>
      </c>
      <c r="C3157">
        <f t="shared" si="153"/>
        <v>0.1194392742727987</v>
      </c>
      <c r="D3157">
        <f t="shared" si="154"/>
        <v>3.2208682424465226E-4</v>
      </c>
      <c r="E3157" s="2">
        <f t="shared" si="155"/>
        <v>0.15401554686653979</v>
      </c>
      <c r="K3157">
        <v>3152</v>
      </c>
      <c r="L3157" s="8">
        <v>4.3824908460964603E-5</v>
      </c>
      <c r="M3157" s="8">
        <v>-0.27300887117643102</v>
      </c>
    </row>
    <row r="3158" spans="1:13" x14ac:dyDescent="0.55000000000000004">
      <c r="A3158">
        <v>3153</v>
      </c>
      <c r="C3158">
        <f t="shared" si="153"/>
        <v>0.23113068568107556</v>
      </c>
      <c r="D3158">
        <f t="shared" si="154"/>
        <v>2.4245059859189286E-4</v>
      </c>
      <c r="E3158" s="2">
        <f t="shared" si="155"/>
        <v>0.18210722477092578</v>
      </c>
      <c r="K3158">
        <v>3153</v>
      </c>
      <c r="L3158" s="8">
        <v>1.97834690788611E-4</v>
      </c>
      <c r="M3158" s="8">
        <v>-0.19560954533883401</v>
      </c>
    </row>
    <row r="3159" spans="1:13" x14ac:dyDescent="0.55000000000000004">
      <c r="A3159">
        <v>3154</v>
      </c>
      <c r="C3159">
        <f t="shared" si="153"/>
        <v>0.28481316683170271</v>
      </c>
      <c r="D3159">
        <f t="shared" si="154"/>
        <v>1.0196438314570088E-4</v>
      </c>
      <c r="E3159" s="2">
        <f t="shared" si="155"/>
        <v>0.125338488667189</v>
      </c>
      <c r="K3159">
        <v>3154</v>
      </c>
      <c r="L3159" s="8">
        <v>3.0229554753092902E-4</v>
      </c>
      <c r="M3159" s="8">
        <v>-6.9218595397604901E-2</v>
      </c>
    </row>
    <row r="3160" spans="1:13" x14ac:dyDescent="0.55000000000000004">
      <c r="A3160">
        <v>3155</v>
      </c>
      <c r="C3160">
        <f t="shared" si="153"/>
        <v>0.26701354649356412</v>
      </c>
      <c r="D3160">
        <f t="shared" si="154"/>
        <v>-6.4112743229024615E-5</v>
      </c>
      <c r="E3160" s="2">
        <f t="shared" si="155"/>
        <v>3.7058161677327568E-2</v>
      </c>
      <c r="K3160">
        <v>3155</v>
      </c>
      <c r="L3160" s="8">
        <v>3.3104460908869502E-4</v>
      </c>
      <c r="M3160" s="8">
        <v>7.4508581161945794E-2</v>
      </c>
    </row>
    <row r="3161" spans="1:13" x14ac:dyDescent="0.55000000000000004">
      <c r="A3161">
        <v>3156</v>
      </c>
      <c r="C3161">
        <f t="shared" si="153"/>
        <v>0.18219915418480406</v>
      </c>
      <c r="D3161">
        <f t="shared" si="154"/>
        <v>-2.1409892244496652E-4</v>
      </c>
      <c r="E3161" s="2">
        <f t="shared" si="155"/>
        <v>3.019068592715626E-4</v>
      </c>
      <c r="K3161">
        <v>3156</v>
      </c>
      <c r="L3161" s="8">
        <v>2.7688149464853798E-4</v>
      </c>
      <c r="M3161" s="8">
        <v>0.19957462135180601</v>
      </c>
    </row>
    <row r="3162" spans="1:13" x14ac:dyDescent="0.55000000000000004">
      <c r="A3162">
        <v>3157</v>
      </c>
      <c r="C3162">
        <f t="shared" si="153"/>
        <v>5.1656614629109997E-2</v>
      </c>
      <c r="D3162">
        <f t="shared" si="154"/>
        <v>-3.1035078497443786E-4</v>
      </c>
      <c r="E3162" s="2">
        <f t="shared" si="155"/>
        <v>4.9728707836501906E-2</v>
      </c>
      <c r="K3162">
        <v>3157</v>
      </c>
      <c r="L3162" s="8">
        <v>1.5337169222556199E-4</v>
      </c>
      <c r="M3162" s="8">
        <v>0.27465595955304001</v>
      </c>
    </row>
    <row r="3163" spans="1:13" x14ac:dyDescent="0.55000000000000004">
      <c r="A3163">
        <v>3158</v>
      </c>
      <c r="C3163">
        <f t="shared" si="153"/>
        <v>-9.1850646361467322E-2</v>
      </c>
      <c r="D3163">
        <f t="shared" si="154"/>
        <v>-3.2871114215117064E-4</v>
      </c>
      <c r="E3163" s="2">
        <f t="shared" si="155"/>
        <v>0.13897883732176797</v>
      </c>
      <c r="K3163">
        <v>3158</v>
      </c>
      <c r="L3163" s="8">
        <v>-8.5510019642086199E-6</v>
      </c>
      <c r="M3163" s="8">
        <v>0.280948008842341</v>
      </c>
    </row>
    <row r="3164" spans="1:13" x14ac:dyDescent="0.55000000000000004">
      <c r="A3164">
        <v>3159</v>
      </c>
      <c r="C3164">
        <f t="shared" si="153"/>
        <v>-0.21230533117538192</v>
      </c>
      <c r="D3164">
        <f t="shared" si="154"/>
        <v>-2.6457193132994384E-4</v>
      </c>
      <c r="E3164" s="2">
        <f t="shared" si="155"/>
        <v>0.18419565919424233</v>
      </c>
      <c r="K3164">
        <v>3159</v>
      </c>
      <c r="L3164" s="8">
        <v>-1.6833204466547801E-4</v>
      </c>
      <c r="M3164" s="8">
        <v>0.21687488644216199</v>
      </c>
    </row>
    <row r="3165" spans="1:13" x14ac:dyDescent="0.55000000000000004">
      <c r="A3165">
        <v>3160</v>
      </c>
      <c r="C3165">
        <f t="shared" si="153"/>
        <v>-0.27947585290558735</v>
      </c>
      <c r="D3165">
        <f t="shared" si="154"/>
        <v>-1.3403074247873102E-4</v>
      </c>
      <c r="E3165" s="2">
        <f t="shared" si="155"/>
        <v>0.14285372852397543</v>
      </c>
      <c r="K3165">
        <v>3160</v>
      </c>
      <c r="L3165" s="8">
        <v>-2.85953282524087E-4</v>
      </c>
      <c r="M3165" s="8">
        <v>9.8484103338424597E-2</v>
      </c>
    </row>
    <row r="3166" spans="1:13" x14ac:dyDescent="0.55000000000000004">
      <c r="A3166">
        <v>3161</v>
      </c>
      <c r="C3166">
        <f t="shared" si="153"/>
        <v>-0.27650382644062621</v>
      </c>
      <c r="D3166">
        <f t="shared" si="154"/>
        <v>3.0149337588344929E-5</v>
      </c>
      <c r="E3166" s="2">
        <f t="shared" si="155"/>
        <v>5.3792077842571416E-2</v>
      </c>
      <c r="K3166">
        <v>3161</v>
      </c>
      <c r="L3166" s="8">
        <v>-3.3195574684915998E-4</v>
      </c>
      <c r="M3166" s="8">
        <v>-4.4572634397444098E-2</v>
      </c>
    </row>
    <row r="3167" spans="1:13" x14ac:dyDescent="0.55000000000000004">
      <c r="A3167">
        <v>3162</v>
      </c>
      <c r="C3167">
        <f t="shared" si="153"/>
        <v>-0.20413516777777274</v>
      </c>
      <c r="D3167">
        <f t="shared" si="154"/>
        <v>1.8676256942057017E-4</v>
      </c>
      <c r="E3167" s="2">
        <f t="shared" si="155"/>
        <v>7.6558952265692545E-4</v>
      </c>
      <c r="K3167">
        <v>3162</v>
      </c>
      <c r="L3167" s="8">
        <v>-2.9481783507191202E-4</v>
      </c>
      <c r="M3167" s="8">
        <v>-0.176465879339923</v>
      </c>
    </row>
    <row r="3168" spans="1:13" x14ac:dyDescent="0.55000000000000004">
      <c r="A3168">
        <v>3163</v>
      </c>
      <c r="C3168">
        <f t="shared" si="153"/>
        <v>-8.05328848306298E-2</v>
      </c>
      <c r="D3168">
        <f t="shared" si="154"/>
        <v>2.9650233297084515E-4</v>
      </c>
      <c r="E3168" s="2">
        <f t="shared" si="155"/>
        <v>3.3719707058550284E-2</v>
      </c>
      <c r="K3168">
        <v>3163</v>
      </c>
      <c r="L3168" s="8">
        <v>-1.83840967583835E-4</v>
      </c>
      <c r="M3168" s="8">
        <v>-0.26416215008687999</v>
      </c>
    </row>
    <row r="3169" spans="1:13" x14ac:dyDescent="0.55000000000000004">
      <c r="A3169">
        <v>3164</v>
      </c>
      <c r="C3169">
        <f t="shared" si="153"/>
        <v>6.3281454708437629E-2</v>
      </c>
      <c r="D3169">
        <f t="shared" si="154"/>
        <v>3.3182626071882735E-4</v>
      </c>
      <c r="E3169" s="2">
        <f t="shared" si="155"/>
        <v>0.12178622121271049</v>
      </c>
      <c r="K3169">
        <v>3164</v>
      </c>
      <c r="L3169" s="8">
        <v>-2.68199892978204E-5</v>
      </c>
      <c r="M3169" s="8">
        <v>-0.28569737160156999</v>
      </c>
    </row>
    <row r="3170" spans="1:13" x14ac:dyDescent="0.55000000000000004">
      <c r="A3170">
        <v>3165</v>
      </c>
      <c r="C3170">
        <f t="shared" si="153"/>
        <v>0.19121348298492344</v>
      </c>
      <c r="D3170">
        <f t="shared" si="154"/>
        <v>2.83868791370086E-4</v>
      </c>
      <c r="E3170" s="2">
        <f t="shared" si="155"/>
        <v>0.18223626487167083</v>
      </c>
      <c r="K3170">
        <v>3165</v>
      </c>
      <c r="L3170" s="8">
        <v>1.3691822168696699E-4</v>
      </c>
      <c r="M3170" s="8">
        <v>-0.235677914060825</v>
      </c>
    </row>
    <row r="3171" spans="1:13" x14ac:dyDescent="0.55000000000000004">
      <c r="A3171">
        <v>3166</v>
      </c>
      <c r="C3171">
        <f t="shared" si="153"/>
        <v>0.27115495749262036</v>
      </c>
      <c r="D3171">
        <f t="shared" si="154"/>
        <v>1.6466623886681969E-4</v>
      </c>
      <c r="E3171" s="2">
        <f t="shared" si="155"/>
        <v>0.15823403466074112</v>
      </c>
      <c r="K3171">
        <v>3166</v>
      </c>
      <c r="L3171" s="8">
        <v>2.6636441467127198E-4</v>
      </c>
      <c r="M3171" s="8">
        <v>-0.126631460903912</v>
      </c>
    </row>
    <row r="3172" spans="1:13" x14ac:dyDescent="0.55000000000000004">
      <c r="A3172">
        <v>3167</v>
      </c>
      <c r="C3172">
        <f t="shared" si="153"/>
        <v>0.28304225316303572</v>
      </c>
      <c r="D3172">
        <f t="shared" si="154"/>
        <v>4.1359312993173627E-6</v>
      </c>
      <c r="E3172" s="2">
        <f t="shared" si="155"/>
        <v>7.2313462577579354E-2</v>
      </c>
      <c r="K3172">
        <v>3167</v>
      </c>
      <c r="L3172" s="8">
        <v>3.29097987596292E-4</v>
      </c>
      <c r="M3172" s="8">
        <v>1.41306272009376E-2</v>
      </c>
    </row>
    <row r="3173" spans="1:13" x14ac:dyDescent="0.55000000000000004">
      <c r="A3173">
        <v>3168</v>
      </c>
      <c r="C3173">
        <f t="shared" si="153"/>
        <v>0.22389190934754138</v>
      </c>
      <c r="D3173">
        <f t="shared" si="154"/>
        <v>-1.5743240784789718E-4</v>
      </c>
      <c r="E3173" s="2">
        <f t="shared" si="155"/>
        <v>5.2618045729020584E-3</v>
      </c>
      <c r="K3173">
        <v>3168</v>
      </c>
      <c r="L3173" s="8">
        <v>3.0940692795212402E-4</v>
      </c>
      <c r="M3173" s="8">
        <v>0.151353612063265</v>
      </c>
    </row>
    <row r="3174" spans="1:13" x14ac:dyDescent="0.55000000000000004">
      <c r="A3174">
        <v>3169</v>
      </c>
      <c r="C3174">
        <f t="shared" si="153"/>
        <v>0.10854941555281582</v>
      </c>
      <c r="D3174">
        <f t="shared" si="154"/>
        <v>-2.7948853103714963E-4</v>
      </c>
      <c r="E3174" s="2">
        <f t="shared" si="155"/>
        <v>2.0198017741081719E-2</v>
      </c>
      <c r="K3174">
        <v>3169</v>
      </c>
      <c r="L3174" s="8">
        <v>2.12222983781114E-4</v>
      </c>
      <c r="M3174" s="8">
        <v>0.25066914585470501</v>
      </c>
    </row>
    <row r="3175" spans="1:13" x14ac:dyDescent="0.55000000000000004">
      <c r="A3175">
        <v>3170</v>
      </c>
      <c r="C3175">
        <f t="shared" si="153"/>
        <v>-3.403669350345484E-2</v>
      </c>
      <c r="D3175">
        <f t="shared" si="154"/>
        <v>-3.3139892408672712E-4</v>
      </c>
      <c r="E3175" s="2">
        <f t="shared" si="155"/>
        <v>0.10319496447214593</v>
      </c>
      <c r="K3175">
        <v>3170</v>
      </c>
      <c r="L3175" s="8">
        <v>6.1886476786314501E-5</v>
      </c>
      <c r="M3175" s="8">
        <v>0.28720303702834898</v>
      </c>
    </row>
    <row r="3176" spans="1:13" x14ac:dyDescent="0.55000000000000004">
      <c r="A3176">
        <v>3171</v>
      </c>
      <c r="C3176">
        <f t="shared" si="153"/>
        <v>-0.16808030992886752</v>
      </c>
      <c r="D3176">
        <f t="shared" si="154"/>
        <v>-3.0013517252691353E-4</v>
      </c>
      <c r="E3176" s="2">
        <f t="shared" si="155"/>
        <v>0.17630379601657387</v>
      </c>
      <c r="K3176">
        <v>3171</v>
      </c>
      <c r="L3176" s="8">
        <v>-1.03949882235448E-4</v>
      </c>
      <c r="M3176" s="8">
        <v>0.25180514589995001</v>
      </c>
    </row>
    <row r="3177" spans="1:13" x14ac:dyDescent="0.55000000000000004">
      <c r="A3177">
        <v>3172</v>
      </c>
      <c r="C3177">
        <f t="shared" si="153"/>
        <v>-0.25993931141396232</v>
      </c>
      <c r="D3177">
        <f t="shared" si="154"/>
        <v>-1.9354381901032138E-4</v>
      </c>
      <c r="E3177" s="2">
        <f t="shared" si="155"/>
        <v>0.17080069341249807</v>
      </c>
      <c r="K3177">
        <v>3172</v>
      </c>
      <c r="L3177" s="8">
        <v>-2.4375134839308999E-4</v>
      </c>
      <c r="M3177" s="8">
        <v>0.15334109389519099</v>
      </c>
    </row>
    <row r="3178" spans="1:13" x14ac:dyDescent="0.55000000000000004">
      <c r="A3178">
        <v>3173</v>
      </c>
      <c r="C3178">
        <f t="shared" si="153"/>
        <v>-0.28655902482024254</v>
      </c>
      <c r="D3178">
        <f t="shared" si="154"/>
        <v>-3.8377046504551493E-5</v>
      </c>
      <c r="E3178" s="2">
        <f t="shared" si="155"/>
        <v>9.1827689073248606E-2</v>
      </c>
      <c r="K3178">
        <v>3173</v>
      </c>
      <c r="L3178" s="8">
        <v>-3.2250377722209698E-4</v>
      </c>
      <c r="M3178" s="8">
        <v>1.6471813665296101E-2</v>
      </c>
    </row>
    <row r="3179" spans="1:13" x14ac:dyDescent="0.55000000000000004">
      <c r="A3179">
        <v>3174</v>
      </c>
      <c r="C3179">
        <f t="shared" si="153"/>
        <v>-0.24125846318251901</v>
      </c>
      <c r="D3179">
        <f t="shared" si="154"/>
        <v>1.264215557518675E-4</v>
      </c>
      <c r="E3179" s="2">
        <f t="shared" si="155"/>
        <v>1.3627183661273365E-2</v>
      </c>
      <c r="K3179">
        <v>3174</v>
      </c>
      <c r="L3179" s="8">
        <v>-3.2048313437764398E-4</v>
      </c>
      <c r="M3179" s="8">
        <v>-0.124522934480785</v>
      </c>
    </row>
    <row r="3180" spans="1:13" x14ac:dyDescent="0.55000000000000004">
      <c r="A3180">
        <v>3175</v>
      </c>
      <c r="C3180">
        <f t="shared" si="153"/>
        <v>-0.13540711261089505</v>
      </c>
      <c r="D3180">
        <f t="shared" si="154"/>
        <v>2.5949101226952962E-4</v>
      </c>
      <c r="E3180" s="2">
        <f t="shared" si="155"/>
        <v>9.7857655856268735E-3</v>
      </c>
      <c r="K3180">
        <v>3175</v>
      </c>
      <c r="L3180" s="8">
        <v>-2.38195502395282E-4</v>
      </c>
      <c r="M3180" s="8">
        <v>-0.234330141201951</v>
      </c>
    </row>
    <row r="3181" spans="1:13" x14ac:dyDescent="0.55000000000000004">
      <c r="A3181">
        <v>3176</v>
      </c>
      <c r="C3181">
        <f t="shared" si="153"/>
        <v>4.4285690685015025E-3</v>
      </c>
      <c r="D3181">
        <f t="shared" si="154"/>
        <v>3.2743369434369064E-4</v>
      </c>
      <c r="E3181" s="2">
        <f t="shared" si="155"/>
        <v>8.4028373337706214E-2</v>
      </c>
      <c r="K3181">
        <v>3176</v>
      </c>
      <c r="L3181" s="8">
        <v>-9.6250329180403701E-5</v>
      </c>
      <c r="M3181" s="8">
        <v>-0.28544791038042899</v>
      </c>
    </row>
    <row r="3182" spans="1:13" x14ac:dyDescent="0.55000000000000004">
      <c r="A3182">
        <v>3177</v>
      </c>
      <c r="C3182">
        <f t="shared" si="153"/>
        <v>0.14315277326037648</v>
      </c>
      <c r="D3182">
        <f t="shared" si="154"/>
        <v>3.1319742089375429E-4</v>
      </c>
      <c r="E3182" s="2">
        <f t="shared" si="155"/>
        <v>0.16664867353573359</v>
      </c>
      <c r="K3182">
        <v>3177</v>
      </c>
      <c r="L3182" s="8">
        <v>6.9801336071400897E-5</v>
      </c>
      <c r="M3182" s="8">
        <v>-0.26507347961385203</v>
      </c>
    </row>
    <row r="3183" spans="1:13" x14ac:dyDescent="0.55000000000000004">
      <c r="A3183">
        <v>3178</v>
      </c>
      <c r="C3183">
        <f t="shared" si="153"/>
        <v>0.24594864878494185</v>
      </c>
      <c r="D3183">
        <f t="shared" si="154"/>
        <v>2.2035519647731195E-4</v>
      </c>
      <c r="E3183" s="2">
        <f t="shared" si="155"/>
        <v>0.1799951901966404</v>
      </c>
      <c r="K3183">
        <v>3178</v>
      </c>
      <c r="L3183" s="8">
        <v>2.18370823688071E-4</v>
      </c>
      <c r="M3183" s="8">
        <v>-0.1783097514815</v>
      </c>
    </row>
    <row r="3184" spans="1:13" x14ac:dyDescent="0.55000000000000004">
      <c r="A3184">
        <v>3179</v>
      </c>
      <c r="C3184">
        <f t="shared" si="153"/>
        <v>0.28701659765066706</v>
      </c>
      <c r="D3184">
        <f t="shared" si="154"/>
        <v>7.2208462464073612E-5</v>
      </c>
      <c r="E3184" s="2">
        <f t="shared" si="155"/>
        <v>0.11149177275591528</v>
      </c>
      <c r="K3184">
        <v>3179</v>
      </c>
      <c r="L3184" s="8">
        <v>3.1224798383782201E-4</v>
      </c>
      <c r="M3184" s="8">
        <v>-4.6887239937215802E-2</v>
      </c>
    </row>
    <row r="3185" spans="1:13" x14ac:dyDescent="0.55000000000000004">
      <c r="A3185">
        <v>3180</v>
      </c>
      <c r="C3185">
        <f t="shared" si="153"/>
        <v>0.25604943033687988</v>
      </c>
      <c r="D3185">
        <f t="shared" si="154"/>
        <v>-9.4061073591706018E-5</v>
      </c>
      <c r="E3185" s="2">
        <f t="shared" si="155"/>
        <v>2.5526759218422547E-2</v>
      </c>
      <c r="K3185">
        <v>3180</v>
      </c>
      <c r="L3185" s="8">
        <v>3.2792069938952897E-4</v>
      </c>
      <c r="M3185" s="8">
        <v>9.6278471716664593E-2</v>
      </c>
    </row>
    <row r="3186" spans="1:13" x14ac:dyDescent="0.55000000000000004">
      <c r="A3186">
        <v>3181</v>
      </c>
      <c r="C3186">
        <f t="shared" si="153"/>
        <v>0.16081925310237397</v>
      </c>
      <c r="D3186">
        <f t="shared" si="154"/>
        <v>-2.3672326282844498E-4</v>
      </c>
      <c r="E3186" s="2">
        <f t="shared" si="155"/>
        <v>2.9714916133981974E-3</v>
      </c>
      <c r="K3186">
        <v>3181</v>
      </c>
      <c r="L3186" s="8">
        <v>2.6146364150679601E-4</v>
      </c>
      <c r="M3186" s="8">
        <v>0.21533064286082901</v>
      </c>
    </row>
    <row r="3187" spans="1:13" x14ac:dyDescent="0.55000000000000004">
      <c r="A3187">
        <v>3182</v>
      </c>
      <c r="C3187">
        <f t="shared" si="153"/>
        <v>2.5226833140065883E-2</v>
      </c>
      <c r="D3187">
        <f t="shared" si="154"/>
        <v>-3.1997290282571753E-4</v>
      </c>
      <c r="E3187" s="2">
        <f t="shared" si="155"/>
        <v>6.5139844292016649E-2</v>
      </c>
      <c r="K3187">
        <v>3182</v>
      </c>
      <c r="L3187" s="8">
        <v>1.29521392606012E-4</v>
      </c>
      <c r="M3187" s="8">
        <v>0.28045191868617098</v>
      </c>
    </row>
    <row r="3188" spans="1:13" x14ac:dyDescent="0.55000000000000004">
      <c r="A3188">
        <v>3183</v>
      </c>
      <c r="C3188">
        <f t="shared" si="153"/>
        <v>-0.11669699019903726</v>
      </c>
      <c r="D3188">
        <f t="shared" si="154"/>
        <v>-3.2291608870795257E-4</v>
      </c>
      <c r="E3188" s="2">
        <f t="shared" si="155"/>
        <v>0.15368694216876891</v>
      </c>
      <c r="K3188">
        <v>3183</v>
      </c>
      <c r="L3188" s="8">
        <v>-3.4860292565334001E-5</v>
      </c>
      <c r="M3188" s="8">
        <v>0.27533227167916602</v>
      </c>
    </row>
    <row r="3189" spans="1:13" x14ac:dyDescent="0.55000000000000004">
      <c r="A3189">
        <v>3184</v>
      </c>
      <c r="C3189">
        <f t="shared" si="153"/>
        <v>-0.2293323287776475</v>
      </c>
      <c r="D3189">
        <f t="shared" si="154"/>
        <v>-2.4481414285622792E-4</v>
      </c>
      <c r="E3189" s="2">
        <f t="shared" si="155"/>
        <v>0.18540454277636084</v>
      </c>
      <c r="K3189">
        <v>3184</v>
      </c>
      <c r="L3189" s="8">
        <v>-1.90511001206137E-4</v>
      </c>
      <c r="M3189" s="8">
        <v>0.20125394919270401</v>
      </c>
    </row>
    <row r="3190" spans="1:13" x14ac:dyDescent="0.55000000000000004">
      <c r="A3190">
        <v>3185</v>
      </c>
      <c r="C3190">
        <f t="shared" si="153"/>
        <v>-0.28441008677501273</v>
      </c>
      <c r="D3190">
        <f t="shared" si="154"/>
        <v>-1.0526900742028274E-4</v>
      </c>
      <c r="E3190" s="2">
        <f t="shared" si="155"/>
        <v>0.13045129103613423</v>
      </c>
      <c r="K3190">
        <v>3185</v>
      </c>
      <c r="L3190" s="8">
        <v>-2.98447047750414E-4</v>
      </c>
      <c r="M3190" s="8">
        <v>7.6770326642069203E-2</v>
      </c>
    </row>
    <row r="3191" spans="1:13" x14ac:dyDescent="0.55000000000000004">
      <c r="A3191">
        <v>3186</v>
      </c>
      <c r="C3191">
        <f t="shared" si="153"/>
        <v>-0.26810690788156738</v>
      </c>
      <c r="D3191">
        <f t="shared" si="154"/>
        <v>6.0696429981158287E-5</v>
      </c>
      <c r="E3191" s="2">
        <f t="shared" si="155"/>
        <v>4.046776254008197E-2</v>
      </c>
      <c r="K3191">
        <v>3186</v>
      </c>
      <c r="L3191" s="8">
        <v>-3.3163517975452902E-4</v>
      </c>
      <c r="M3191" s="8">
        <v>-6.6940900464603506E-2</v>
      </c>
    </row>
    <row r="3192" spans="1:13" x14ac:dyDescent="0.55000000000000004">
      <c r="A3192">
        <v>3187</v>
      </c>
      <c r="C3192">
        <f t="shared" si="153"/>
        <v>-0.18451454635536302</v>
      </c>
      <c r="D3192">
        <f t="shared" si="154"/>
        <v>2.1142834283885265E-4</v>
      </c>
      <c r="E3192" s="2">
        <f t="shared" si="155"/>
        <v>8.783096181670025E-5</v>
      </c>
      <c r="K3192">
        <v>3187</v>
      </c>
      <c r="L3192" s="8">
        <v>-2.8176322367382797E-4</v>
      </c>
      <c r="M3192" s="8">
        <v>-0.19388636377871801</v>
      </c>
    </row>
    <row r="3193" spans="1:13" x14ac:dyDescent="0.55000000000000004">
      <c r="A3193">
        <v>3188</v>
      </c>
      <c r="C3193">
        <f t="shared" si="153"/>
        <v>-5.4612922952008897E-2</v>
      </c>
      <c r="D3193">
        <f t="shared" si="154"/>
        <v>3.0909619819985933E-4</v>
      </c>
      <c r="E3193" s="2">
        <f t="shared" si="155"/>
        <v>4.7375380010704495E-2</v>
      </c>
      <c r="K3193">
        <v>3188</v>
      </c>
      <c r="L3193" s="8">
        <v>-1.6132192029187601E-4</v>
      </c>
      <c r="M3193" s="8">
        <v>-0.27227178450077399</v>
      </c>
    </row>
    <row r="3194" spans="1:13" x14ac:dyDescent="0.55000000000000004">
      <c r="A3194">
        <v>3189</v>
      </c>
      <c r="C3194">
        <f t="shared" si="153"/>
        <v>8.8995392961234016E-2</v>
      </c>
      <c r="D3194">
        <f t="shared" si="154"/>
        <v>3.2918742304393061E-4</v>
      </c>
      <c r="E3194" s="2">
        <f t="shared" si="155"/>
        <v>0.13798285900824692</v>
      </c>
      <c r="K3194">
        <v>3189</v>
      </c>
      <c r="L3194" s="8">
        <v>-4.7654120428607699E-7</v>
      </c>
      <c r="M3194" s="8">
        <v>-0.28246504774308501</v>
      </c>
    </row>
    <row r="3195" spans="1:13" x14ac:dyDescent="0.55000000000000004">
      <c r="A3195">
        <v>3190</v>
      </c>
      <c r="C3195">
        <f t="shared" si="153"/>
        <v>0.21026774111730231</v>
      </c>
      <c r="D3195">
        <f t="shared" si="154"/>
        <v>2.6665954342518781E-4</v>
      </c>
      <c r="E3195" s="2">
        <f t="shared" si="155"/>
        <v>0.18678035505377086</v>
      </c>
      <c r="K3195">
        <v>3190</v>
      </c>
      <c r="L3195" s="8">
        <v>1.6048819058416401E-4</v>
      </c>
      <c r="M3195" s="8">
        <v>-0.22191318749219899</v>
      </c>
    </row>
    <row r="3196" spans="1:13" x14ac:dyDescent="0.55000000000000004">
      <c r="A3196">
        <v>3191</v>
      </c>
      <c r="C3196">
        <f t="shared" si="153"/>
        <v>0.27876731834524876</v>
      </c>
      <c r="D3196">
        <f t="shared" si="154"/>
        <v>1.3720573914392434E-4</v>
      </c>
      <c r="E3196" s="2">
        <f t="shared" si="155"/>
        <v>0.14787801887061988</v>
      </c>
      <c r="K3196">
        <v>3191</v>
      </c>
      <c r="L3196" s="8">
        <v>2.8125765944435598E-4</v>
      </c>
      <c r="M3196" s="8">
        <v>-0.105781792784422</v>
      </c>
    </row>
    <row r="3197" spans="1:13" x14ac:dyDescent="0.55000000000000004">
      <c r="A3197">
        <v>3192</v>
      </c>
      <c r="C3197">
        <f t="shared" si="153"/>
        <v>0.277302174617929</v>
      </c>
      <c r="D3197">
        <f t="shared" si="154"/>
        <v>-2.6683813592543957E-5</v>
      </c>
      <c r="E3197" s="2">
        <f t="shared" si="155"/>
        <v>5.7820466463611483E-2</v>
      </c>
      <c r="K3197">
        <v>3192</v>
      </c>
      <c r="L3197" s="8">
        <v>3.3158440270086202E-4</v>
      </c>
      <c r="M3197" s="8">
        <v>3.6843308148814397E-2</v>
      </c>
    </row>
    <row r="3198" spans="1:13" x14ac:dyDescent="0.55000000000000004">
      <c r="A3198">
        <v>3193</v>
      </c>
      <c r="C3198">
        <f t="shared" si="153"/>
        <v>0.20624003012807951</v>
      </c>
      <c r="D3198">
        <f t="shared" si="154"/>
        <v>-1.838762915696473E-4</v>
      </c>
      <c r="E3198" s="2">
        <f t="shared" si="155"/>
        <v>1.2959464419989857E-3</v>
      </c>
      <c r="K3198">
        <v>3193</v>
      </c>
      <c r="L3198" s="8">
        <v>2.9886377530064098E-4</v>
      </c>
      <c r="M3198" s="8">
        <v>0.17024077399689</v>
      </c>
    </row>
    <row r="3199" spans="1:13" x14ac:dyDescent="0.55000000000000004">
      <c r="A3199">
        <v>3194</v>
      </c>
      <c r="C3199">
        <f t="shared" si="153"/>
        <v>8.3415985270991658E-2</v>
      </c>
      <c r="D3199">
        <f t="shared" si="154"/>
        <v>-2.9491969616747213E-4</v>
      </c>
      <c r="E3199" s="2">
        <f t="shared" si="155"/>
        <v>3.1536217926215047E-2</v>
      </c>
      <c r="K3199">
        <v>3194</v>
      </c>
      <c r="L3199" s="8">
        <v>1.91290861360113E-4</v>
      </c>
      <c r="M3199" s="8">
        <v>0.26100038190035502</v>
      </c>
    </row>
    <row r="3200" spans="1:13" x14ac:dyDescent="0.55000000000000004">
      <c r="A3200">
        <v>3195</v>
      </c>
      <c r="C3200">
        <f t="shared" si="153"/>
        <v>-6.0343713617611351E-2</v>
      </c>
      <c r="D3200">
        <f t="shared" si="154"/>
        <v>-3.3194447344128848E-4</v>
      </c>
      <c r="E3200" s="2">
        <f t="shared" si="155"/>
        <v>0.12022484028982312</v>
      </c>
      <c r="K3200">
        <v>3195</v>
      </c>
      <c r="L3200" s="8">
        <v>3.5807964509594003E-5</v>
      </c>
      <c r="M3200" s="8">
        <v>0.28639082502805502</v>
      </c>
    </row>
    <row r="3201" spans="1:13" x14ac:dyDescent="0.55000000000000004">
      <c r="A3201">
        <v>3196</v>
      </c>
      <c r="C3201">
        <f t="shared" si="153"/>
        <v>-0.18895841233475491</v>
      </c>
      <c r="D3201">
        <f t="shared" si="154"/>
        <v>-2.8565818471679269E-4</v>
      </c>
      <c r="E3201" s="2">
        <f t="shared" si="155"/>
        <v>0.18405071416611979</v>
      </c>
      <c r="K3201">
        <v>3196</v>
      </c>
      <c r="L3201" s="8">
        <v>-1.2864325918883701E-4</v>
      </c>
      <c r="M3201" s="8">
        <v>0.24005290938778401</v>
      </c>
    </row>
    <row r="3202" spans="1:13" x14ac:dyDescent="0.55000000000000004">
      <c r="A3202">
        <v>3197</v>
      </c>
      <c r="C3202">
        <f t="shared" si="153"/>
        <v>-0.27014853248318405</v>
      </c>
      <c r="D3202">
        <f t="shared" si="154"/>
        <v>-1.6767771282516755E-4</v>
      </c>
      <c r="E3202" s="2">
        <f t="shared" si="155"/>
        <v>0.1630066221946205</v>
      </c>
      <c r="K3202">
        <v>3197</v>
      </c>
      <c r="L3202" s="8">
        <v>-2.6087498057858201E-4</v>
      </c>
      <c r="M3202" s="8">
        <v>0.13359225341120701</v>
      </c>
    </row>
    <row r="3203" spans="1:13" x14ac:dyDescent="0.55000000000000004">
      <c r="A3203">
        <v>3198</v>
      </c>
      <c r="C3203">
        <f t="shared" si="153"/>
        <v>-0.28353706525792255</v>
      </c>
      <c r="D3203">
        <f t="shared" si="154"/>
        <v>-7.6136693825951513E-6</v>
      </c>
      <c r="E3203" s="2">
        <f t="shared" si="155"/>
        <v>7.6845192314899627E-2</v>
      </c>
      <c r="K3203">
        <v>3198</v>
      </c>
      <c r="L3203" s="8">
        <v>-3.2776894473153398E-4</v>
      </c>
      <c r="M3203" s="8">
        <v>-6.3274111783800198E-3</v>
      </c>
    </row>
    <row r="3204" spans="1:13" x14ac:dyDescent="0.55000000000000004">
      <c r="A3204">
        <v>3199</v>
      </c>
      <c r="C3204">
        <f t="shared" si="153"/>
        <v>-0.22576377114076679</v>
      </c>
      <c r="D3204">
        <f t="shared" si="154"/>
        <v>1.5436124459367704E-4</v>
      </c>
      <c r="E3204" s="2">
        <f t="shared" si="155"/>
        <v>6.5774427192925606E-3</v>
      </c>
      <c r="K3204">
        <v>3199</v>
      </c>
      <c r="L3204" s="8">
        <v>-3.1257114334555899E-4</v>
      </c>
      <c r="M3204" s="8">
        <v>-0.14466233638593301</v>
      </c>
    </row>
    <row r="3205" spans="1:13" x14ac:dyDescent="0.55000000000000004">
      <c r="A3205">
        <v>3200</v>
      </c>
      <c r="C3205">
        <f t="shared" si="153"/>
        <v>-0.11132852918999626</v>
      </c>
      <c r="D3205">
        <f t="shared" si="154"/>
        <v>2.7759473985381134E-4</v>
      </c>
      <c r="E3205" s="2">
        <f t="shared" si="155"/>
        <v>1.8343222368227143E-2</v>
      </c>
      <c r="K3205">
        <v>3200</v>
      </c>
      <c r="L3205" s="8">
        <v>-2.1908796005809099E-4</v>
      </c>
      <c r="M3205" s="8">
        <v>-0.246765682025646</v>
      </c>
    </row>
    <row r="3206" spans="1:13" x14ac:dyDescent="0.55000000000000004">
      <c r="A3206">
        <v>3201</v>
      </c>
      <c r="C3206">
        <f t="shared" ref="C3206:C3269" si="156">$D$1*COS($B$2*(A3206-$L$2)+$B$1)</f>
        <v>3.1047826966181646E-2</v>
      </c>
      <c r="D3206">
        <f t="shared" ref="D3206:D3269" si="157">$D$2*COS($B$2*(A3206-$L$3)+$B$3)</f>
        <v>3.3115780664331248E-4</v>
      </c>
      <c r="E3206" s="2">
        <f t="shared" ref="E3206:E3269" si="158">(M3206-C3206)^2</f>
        <v>0.10119579089895743</v>
      </c>
      <c r="K3206">
        <v>3201</v>
      </c>
      <c r="L3206" s="8">
        <v>-7.0732838051041201E-5</v>
      </c>
      <c r="M3206" s="8">
        <v>-0.28706503177888298</v>
      </c>
    </row>
    <row r="3207" spans="1:13" x14ac:dyDescent="0.55000000000000004">
      <c r="A3207">
        <v>3202</v>
      </c>
      <c r="C3207">
        <f t="shared" si="156"/>
        <v>0.16563183299204087</v>
      </c>
      <c r="D3207">
        <f t="shared" si="157"/>
        <v>3.0160724421938843E-4</v>
      </c>
      <c r="E3207" s="2">
        <f t="shared" si="158"/>
        <v>0.17732436484738626</v>
      </c>
      <c r="K3207">
        <v>3202</v>
      </c>
      <c r="L3207" s="8">
        <v>9.5337762040562595E-5</v>
      </c>
      <c r="M3207" s="8">
        <v>-0.25546716350092902</v>
      </c>
    </row>
    <row r="3208" spans="1:13" x14ac:dyDescent="0.55000000000000004">
      <c r="A3208">
        <v>3203</v>
      </c>
      <c r="C3208">
        <f t="shared" si="156"/>
        <v>0.25864574017892683</v>
      </c>
      <c r="D3208">
        <f t="shared" si="157"/>
        <v>1.9635962087268387E-4</v>
      </c>
      <c r="E3208" s="2">
        <f t="shared" si="158"/>
        <v>0.17516878348624765</v>
      </c>
      <c r="K3208">
        <v>3203</v>
      </c>
      <c r="L3208" s="8">
        <v>2.3753042819656901E-4</v>
      </c>
      <c r="M3208" s="8">
        <v>-0.15988595932094099</v>
      </c>
    </row>
    <row r="3209" spans="1:13" x14ac:dyDescent="0.55000000000000004">
      <c r="A3209">
        <v>3204</v>
      </c>
      <c r="C3209">
        <f t="shared" si="156"/>
        <v>0.28674501840053385</v>
      </c>
      <c r="D3209">
        <f t="shared" si="157"/>
        <v>4.1829871619342568E-5</v>
      </c>
      <c r="E3209" s="2">
        <f t="shared" si="158"/>
        <v>9.6724323479713811E-2</v>
      </c>
      <c r="K3209">
        <v>3204</v>
      </c>
      <c r="L3209" s="8">
        <v>3.2023212507894698E-4</v>
      </c>
      <c r="M3209" s="8">
        <v>-2.42603247685407E-2</v>
      </c>
    </row>
    <row r="3210" spans="1:13" x14ac:dyDescent="0.55000000000000004">
      <c r="A3210">
        <v>3205</v>
      </c>
      <c r="C3210">
        <f t="shared" si="156"/>
        <v>0.24287734111014414</v>
      </c>
      <c r="D3210">
        <f t="shared" si="157"/>
        <v>-1.2319829370447443E-4</v>
      </c>
      <c r="E3210" s="2">
        <f t="shared" si="158"/>
        <v>1.5734160615512017E-2</v>
      </c>
      <c r="K3210">
        <v>3205</v>
      </c>
      <c r="L3210" s="8">
        <v>3.2272969965942399E-4</v>
      </c>
      <c r="M3210" s="8">
        <v>0.117441458622269</v>
      </c>
    </row>
    <row r="3211" spans="1:13" x14ac:dyDescent="0.55000000000000004">
      <c r="A3211">
        <v>3206</v>
      </c>
      <c r="C3211">
        <f t="shared" si="156"/>
        <v>0.13805257064914112</v>
      </c>
      <c r="D3211">
        <f t="shared" si="157"/>
        <v>-2.5730628412485402E-4</v>
      </c>
      <c r="E3211" s="2">
        <f t="shared" si="158"/>
        <v>8.4046227314630087E-3</v>
      </c>
      <c r="K3211">
        <v>3206</v>
      </c>
      <c r="L3211" s="8">
        <v>2.4439761889049098E-4</v>
      </c>
      <c r="M3211" s="8">
        <v>0.22972930014721499</v>
      </c>
    </row>
    <row r="3212" spans="1:13" x14ac:dyDescent="0.55000000000000004">
      <c r="A3212">
        <v>3207</v>
      </c>
      <c r="C3212">
        <f t="shared" si="156"/>
        <v>-1.4204851274926885E-3</v>
      </c>
      <c r="D3212">
        <f t="shared" si="157"/>
        <v>-3.268358208160334E-4</v>
      </c>
      <c r="E3212" s="2">
        <f t="shared" si="158"/>
        <v>8.173909500862396E-2</v>
      </c>
      <c r="K3212">
        <v>3207</v>
      </c>
      <c r="L3212" s="8">
        <v>1.04854638337678E-4</v>
      </c>
      <c r="M3212" s="8">
        <v>0.28448001331317802</v>
      </c>
    </row>
    <row r="3213" spans="1:13" x14ac:dyDescent="0.55000000000000004">
      <c r="A3213">
        <v>3208</v>
      </c>
      <c r="C3213">
        <f t="shared" si="156"/>
        <v>-0.14053702907675419</v>
      </c>
      <c r="D3213">
        <f t="shared" si="157"/>
        <v>-3.1433645563565488E-4</v>
      </c>
      <c r="E3213" s="2">
        <f t="shared" si="158"/>
        <v>0.16688693298596408</v>
      </c>
      <c r="K3213">
        <v>3208</v>
      </c>
      <c r="L3213" s="8">
        <v>-6.0949836857758501E-5</v>
      </c>
      <c r="M3213" s="8">
        <v>0.26798094235897602</v>
      </c>
    </row>
    <row r="3214" spans="1:13" x14ac:dyDescent="0.55000000000000004">
      <c r="A3214">
        <v>3209</v>
      </c>
      <c r="C3214">
        <f t="shared" si="156"/>
        <v>-0.24438174101537224</v>
      </c>
      <c r="D3214">
        <f t="shared" si="157"/>
        <v>-2.2294526577792845E-4</v>
      </c>
      <c r="E3214" s="2">
        <f t="shared" si="158"/>
        <v>0.18382323796460714</v>
      </c>
      <c r="K3214">
        <v>3209</v>
      </c>
      <c r="L3214" s="8">
        <v>-2.1148904730683199E-4</v>
      </c>
      <c r="M3214" s="8">
        <v>0.18436438195789401</v>
      </c>
    </row>
    <row r="3215" spans="1:13" x14ac:dyDescent="0.55000000000000004">
      <c r="A3215">
        <v>3210</v>
      </c>
      <c r="C3215">
        <f t="shared" si="156"/>
        <v>-0.28689178711751695</v>
      </c>
      <c r="D3215">
        <f t="shared" si="157"/>
        <v>-7.5599513523280423E-5</v>
      </c>
      <c r="E3215" s="2">
        <f t="shared" si="158"/>
        <v>0.11659794022304688</v>
      </c>
      <c r="K3215">
        <v>3210</v>
      </c>
      <c r="L3215" s="8">
        <v>-3.0905951387510998E-4</v>
      </c>
      <c r="M3215" s="8">
        <v>5.4572618381865799E-2</v>
      </c>
    </row>
    <row r="3216" spans="1:13" x14ac:dyDescent="0.55000000000000004">
      <c r="A3216">
        <v>3211</v>
      </c>
      <c r="C3216">
        <f t="shared" si="156"/>
        <v>-0.25739804185315301</v>
      </c>
      <c r="D3216">
        <f t="shared" si="157"/>
        <v>9.0720123112077796E-5</v>
      </c>
      <c r="E3216" s="2">
        <f t="shared" si="158"/>
        <v>2.8395905166152233E-2</v>
      </c>
      <c r="K3216">
        <v>3211</v>
      </c>
      <c r="L3216" s="8">
        <v>-3.2922410792733501E-4</v>
      </c>
      <c r="M3216" s="8">
        <v>-8.8887196011847497E-2</v>
      </c>
    </row>
    <row r="3217" spans="1:13" x14ac:dyDescent="0.55000000000000004">
      <c r="A3217">
        <v>3212</v>
      </c>
      <c r="C3217">
        <f t="shared" si="156"/>
        <v>-0.16330281360398297</v>
      </c>
      <c r="D3217">
        <f t="shared" si="157"/>
        <v>2.3427092107712786E-4</v>
      </c>
      <c r="E3217" s="2">
        <f t="shared" si="158"/>
        <v>2.188541222230687E-3</v>
      </c>
      <c r="K3217">
        <v>3212</v>
      </c>
      <c r="L3217" s="8">
        <v>-2.6693248179106901E-4</v>
      </c>
      <c r="M3217" s="8">
        <v>-0.21008466074826199</v>
      </c>
    </row>
    <row r="3218" spans="1:13" x14ac:dyDescent="0.55000000000000004">
      <c r="A3218">
        <v>3213</v>
      </c>
      <c r="C3218">
        <f t="shared" si="156"/>
        <v>-2.8222021290408638E-2</v>
      </c>
      <c r="D3218">
        <f t="shared" si="157"/>
        <v>3.1902465589102942E-4</v>
      </c>
      <c r="E3218" s="2">
        <f t="shared" si="158"/>
        <v>6.2721745155141603E-2</v>
      </c>
      <c r="K3218">
        <v>3213</v>
      </c>
      <c r="L3218" s="8">
        <v>-1.37785959661332E-4</v>
      </c>
      <c r="M3218" s="8">
        <v>-0.27866511892965601</v>
      </c>
    </row>
    <row r="3219" spans="1:13" x14ac:dyDescent="0.55000000000000004">
      <c r="A3219">
        <v>3214</v>
      </c>
      <c r="C3219">
        <f t="shared" si="156"/>
        <v>0.11394190349213107</v>
      </c>
      <c r="D3219">
        <f t="shared" si="157"/>
        <v>3.2370992658301598E-4</v>
      </c>
      <c r="E3219" s="2">
        <f t="shared" si="158"/>
        <v>0.15318932026552021</v>
      </c>
      <c r="K3219">
        <v>3214</v>
      </c>
      <c r="L3219" s="8">
        <v>2.58699108276226E-5</v>
      </c>
      <c r="M3219" s="8">
        <v>-0.277452169362224</v>
      </c>
    </row>
    <row r="3220" spans="1:13" x14ac:dyDescent="0.55000000000000004">
      <c r="A3220">
        <v>3215</v>
      </c>
      <c r="C3220">
        <f t="shared" si="156"/>
        <v>0.22750881220498928</v>
      </c>
      <c r="D3220">
        <f t="shared" si="157"/>
        <v>2.4715082896720111E-4</v>
      </c>
      <c r="E3220" s="2">
        <f t="shared" si="158"/>
        <v>0.18858037099371977</v>
      </c>
      <c r="K3220">
        <v>3215</v>
      </c>
      <c r="L3220" s="8">
        <v>1.8304650166452399E-4</v>
      </c>
      <c r="M3220" s="8">
        <v>-0.20674960278972301</v>
      </c>
    </row>
    <row r="3221" spans="1:13" x14ac:dyDescent="0.55000000000000004">
      <c r="A3221">
        <v>3216</v>
      </c>
      <c r="C3221">
        <f t="shared" si="156"/>
        <v>0.28397580455965998</v>
      </c>
      <c r="D3221">
        <f t="shared" si="157"/>
        <v>1.0856208280674667E-4</v>
      </c>
      <c r="E3221" s="2">
        <f t="shared" si="158"/>
        <v>0.13560152258904606</v>
      </c>
      <c r="K3221">
        <v>3216</v>
      </c>
      <c r="L3221" s="8">
        <v>2.94377960621489E-4</v>
      </c>
      <c r="M3221" s="8">
        <v>-8.4265315617115005E-2</v>
      </c>
    </row>
    <row r="3222" spans="1:13" x14ac:dyDescent="0.55000000000000004">
      <c r="A3222">
        <v>3217</v>
      </c>
      <c r="C3222">
        <f t="shared" si="156"/>
        <v>0.2691708557056105</v>
      </c>
      <c r="D3222">
        <f t="shared" si="157"/>
        <v>-5.7273457828679955E-5</v>
      </c>
      <c r="E3222" s="2">
        <f t="shared" si="158"/>
        <v>4.4035810880493652E-2</v>
      </c>
      <c r="K3222">
        <v>3217</v>
      </c>
      <c r="L3222" s="8">
        <v>3.3198063315251599E-4</v>
      </c>
      <c r="M3222" s="8">
        <v>5.9323742595866598E-2</v>
      </c>
    </row>
    <row r="3223" spans="1:13" x14ac:dyDescent="0.55000000000000004">
      <c r="A3223">
        <v>3218</v>
      </c>
      <c r="C3223">
        <f t="shared" si="156"/>
        <v>0.18680969574122952</v>
      </c>
      <c r="D3223">
        <f t="shared" si="157"/>
        <v>-2.0873456778009553E-4</v>
      </c>
      <c r="E3223" s="2">
        <f t="shared" si="158"/>
        <v>1.5502882457651753E-6</v>
      </c>
      <c r="K3223">
        <v>3218</v>
      </c>
      <c r="L3223" s="8">
        <v>2.86436696652162E-4</v>
      </c>
      <c r="M3223" s="8">
        <v>0.18805480145793199</v>
      </c>
    </row>
    <row r="3224" spans="1:13" x14ac:dyDescent="0.55000000000000004">
      <c r="A3224">
        <v>3219</v>
      </c>
      <c r="C3224">
        <f t="shared" si="156"/>
        <v>5.7563239781756821E-2</v>
      </c>
      <c r="D3224">
        <f t="shared" si="157"/>
        <v>-3.0780770099429842E-4</v>
      </c>
      <c r="E3224" s="2">
        <f t="shared" si="158"/>
        <v>4.4996221816790548E-2</v>
      </c>
      <c r="K3224">
        <v>3219</v>
      </c>
      <c r="L3224" s="8">
        <v>1.69152912551014E-4</v>
      </c>
      <c r="M3224" s="8">
        <v>0.26968636868756601</v>
      </c>
    </row>
    <row r="3225" spans="1:13" x14ac:dyDescent="0.55000000000000004">
      <c r="A3225">
        <v>3220</v>
      </c>
      <c r="C3225">
        <f t="shared" si="156"/>
        <v>-8.61303760241202E-2</v>
      </c>
      <c r="D3225">
        <f t="shared" si="157"/>
        <v>-3.2962758933077047E-4</v>
      </c>
      <c r="E3225" s="2">
        <f t="shared" si="158"/>
        <v>0.13682873831517608</v>
      </c>
      <c r="K3225">
        <v>3220</v>
      </c>
      <c r="L3225" s="8">
        <v>9.5037321529769093E-6</v>
      </c>
      <c r="M3225" s="8">
        <v>0.28377331186662802</v>
      </c>
    </row>
    <row r="3226" spans="1:13" x14ac:dyDescent="0.55000000000000004">
      <c r="A3226">
        <v>3221</v>
      </c>
      <c r="C3226">
        <f t="shared" si="156"/>
        <v>-0.20820708293426846</v>
      </c>
      <c r="D3226">
        <f t="shared" si="157"/>
        <v>-2.6871790074442438E-4</v>
      </c>
      <c r="E3226" s="2">
        <f t="shared" si="158"/>
        <v>0.18922025994007613</v>
      </c>
      <c r="K3226">
        <v>3221</v>
      </c>
      <c r="L3226" s="8">
        <v>-1.52525716919647E-4</v>
      </c>
      <c r="M3226" s="8">
        <v>0.226787468686871</v>
      </c>
    </row>
    <row r="3227" spans="1:13" x14ac:dyDescent="0.55000000000000004">
      <c r="A3227">
        <v>3222</v>
      </c>
      <c r="C3227">
        <f t="shared" si="156"/>
        <v>-0.27802820068500822</v>
      </c>
      <c r="D3227">
        <f t="shared" si="157"/>
        <v>-1.4036568319515891E-4</v>
      </c>
      <c r="E3227" s="2">
        <f t="shared" si="158"/>
        <v>0.1529040681279627</v>
      </c>
      <c r="K3227">
        <v>3222</v>
      </c>
      <c r="L3227" s="8">
        <v>-2.7635415398889198E-4</v>
      </c>
      <c r="M3227" s="8">
        <v>0.11300129708717099</v>
      </c>
    </row>
    <row r="3228" spans="1:13" x14ac:dyDescent="0.55000000000000004">
      <c r="A3228">
        <v>3223</v>
      </c>
      <c r="C3228">
        <f t="shared" si="156"/>
        <v>-0.27807010043381675</v>
      </c>
      <c r="D3228">
        <f t="shared" si="157"/>
        <v>2.3215362159833549E-5</v>
      </c>
      <c r="E3228" s="2">
        <f t="shared" si="158"/>
        <v>6.1992708605433537E-2</v>
      </c>
      <c r="K3228">
        <v>3223</v>
      </c>
      <c r="L3228" s="8">
        <v>-3.30967978814911E-4</v>
      </c>
      <c r="M3228" s="8">
        <v>-2.9086750377164301E-2</v>
      </c>
    </row>
    <row r="3229" spans="1:13" x14ac:dyDescent="0.55000000000000004">
      <c r="A3229">
        <v>3224</v>
      </c>
      <c r="C3229">
        <f t="shared" si="156"/>
        <v>-0.20832226622692096</v>
      </c>
      <c r="D3229">
        <f t="shared" si="157"/>
        <v>1.809698409559054E-4</v>
      </c>
      <c r="E3229" s="2">
        <f t="shared" si="158"/>
        <v>1.974240432123468E-3</v>
      </c>
      <c r="K3229">
        <v>3224</v>
      </c>
      <c r="L3229" s="8">
        <v>-3.02688820170455E-4</v>
      </c>
      <c r="M3229" s="8">
        <v>-0.16388984076843999</v>
      </c>
    </row>
    <row r="3230" spans="1:13" x14ac:dyDescent="0.55000000000000004">
      <c r="A3230">
        <v>3225</v>
      </c>
      <c r="C3230">
        <f t="shared" si="156"/>
        <v>-8.6289934282032077E-2</v>
      </c>
      <c r="D3230">
        <f t="shared" si="157"/>
        <v>2.9330470421362988E-4</v>
      </c>
      <c r="E3230" s="2">
        <f t="shared" si="158"/>
        <v>2.9362799760974764E-2</v>
      </c>
      <c r="K3230">
        <v>3225</v>
      </c>
      <c r="L3230" s="8">
        <v>-1.9859936876919201E-4</v>
      </c>
      <c r="M3230" s="8">
        <v>-0.25764570384050001</v>
      </c>
    </row>
    <row r="3231" spans="1:13" x14ac:dyDescent="0.55000000000000004">
      <c r="A3231">
        <v>3226</v>
      </c>
      <c r="C3231">
        <f t="shared" si="156"/>
        <v>5.7399352318099998E-2</v>
      </c>
      <c r="D3231">
        <f t="shared" si="157"/>
        <v>3.3202626908640563E-4</v>
      </c>
      <c r="E3231" s="2">
        <f t="shared" si="158"/>
        <v>0.11852317857668516</v>
      </c>
      <c r="K3231">
        <v>3226</v>
      </c>
      <c r="L3231" s="8">
        <v>-4.4769473438646202E-5</v>
      </c>
      <c r="M3231" s="8">
        <v>-0.28687260206779702</v>
      </c>
    </row>
    <row r="3232" spans="1:13" x14ac:dyDescent="0.55000000000000004">
      <c r="A3232">
        <v>3227</v>
      </c>
      <c r="C3232">
        <f t="shared" si="156"/>
        <v>0.18668261137073161</v>
      </c>
      <c r="D3232">
        <f t="shared" si="157"/>
        <v>2.8741623897808263E-4</v>
      </c>
      <c r="E3232" s="2">
        <f t="shared" si="158"/>
        <v>0.1857033270653923</v>
      </c>
      <c r="K3232">
        <v>3227</v>
      </c>
      <c r="L3232" s="8">
        <v>1.20273214244259E-4</v>
      </c>
      <c r="M3232" s="8">
        <v>-0.244250477478793</v>
      </c>
    </row>
    <row r="3233" spans="1:13" x14ac:dyDescent="0.55000000000000004">
      <c r="A3233">
        <v>3228</v>
      </c>
      <c r="C3233">
        <f t="shared" si="156"/>
        <v>0.26911246992654053</v>
      </c>
      <c r="D3233">
        <f t="shared" si="157"/>
        <v>1.7067079113989003E-4</v>
      </c>
      <c r="E3233" s="2">
        <f t="shared" si="158"/>
        <v>0.16774494360313935</v>
      </c>
      <c r="K3233">
        <v>3228</v>
      </c>
      <c r="L3233" s="8">
        <v>2.5519272929883601E-4</v>
      </c>
      <c r="M3233" s="8">
        <v>-0.140454305585267</v>
      </c>
    </row>
    <row r="3234" spans="1:13" x14ac:dyDescent="0.55000000000000004">
      <c r="A3234">
        <v>3229</v>
      </c>
      <c r="C3234">
        <f t="shared" si="156"/>
        <v>0.28400077097188869</v>
      </c>
      <c r="D3234">
        <f t="shared" si="157"/>
        <v>1.1090572182839296E-5</v>
      </c>
      <c r="E3234" s="2">
        <f t="shared" si="158"/>
        <v>8.1499545537273455E-2</v>
      </c>
      <c r="K3234">
        <v>3229</v>
      </c>
      <c r="L3234" s="8">
        <v>3.26197642199761E-4</v>
      </c>
      <c r="M3234" s="8">
        <v>-1.4804815426564099E-3</v>
      </c>
    </row>
    <row r="3235" spans="1:13" x14ac:dyDescent="0.55000000000000004">
      <c r="A3235">
        <v>3230</v>
      </c>
      <c r="C3235">
        <f t="shared" si="156"/>
        <v>0.22761086476529863</v>
      </c>
      <c r="D3235">
        <f t="shared" si="157"/>
        <v>-1.5127314662346359E-4</v>
      </c>
      <c r="E3235" s="2">
        <f t="shared" si="158"/>
        <v>8.0544749136507807E-3</v>
      </c>
      <c r="K3235">
        <v>3230</v>
      </c>
      <c r="L3235" s="8">
        <v>3.1550433202849501E-4</v>
      </c>
      <c r="M3235" s="8">
        <v>0.137864138286553</v>
      </c>
    </row>
    <row r="3236" spans="1:13" x14ac:dyDescent="0.55000000000000004">
      <c r="A3236">
        <v>3231</v>
      </c>
      <c r="C3236">
        <f t="shared" si="156"/>
        <v>0.11409542915898072</v>
      </c>
      <c r="D3236">
        <f t="shared" si="157"/>
        <v>-2.7567049421221157E-4</v>
      </c>
      <c r="E3236" s="2">
        <f t="shared" si="158"/>
        <v>1.6533947994310634E-2</v>
      </c>
      <c r="K3236">
        <v>3231</v>
      </c>
      <c r="L3236" s="8">
        <v>2.25791004653912E-4</v>
      </c>
      <c r="M3236" s="8">
        <v>0.24267982943487201</v>
      </c>
    </row>
    <row r="3237" spans="1:13" x14ac:dyDescent="0.55000000000000004">
      <c r="A3237">
        <v>3232</v>
      </c>
      <c r="C3237">
        <f t="shared" si="156"/>
        <v>-2.805555422541325E-2</v>
      </c>
      <c r="D3237">
        <f t="shared" si="157"/>
        <v>-3.3088035842666815E-4</v>
      </c>
      <c r="E3237" s="2">
        <f t="shared" si="158"/>
        <v>9.9080408525055771E-2</v>
      </c>
      <c r="K3237">
        <v>3232</v>
      </c>
      <c r="L3237" s="8">
        <v>7.9526919458055195E-5</v>
      </c>
      <c r="M3237" s="8">
        <v>0.286714851824863</v>
      </c>
    </row>
    <row r="3238" spans="1:13" x14ac:dyDescent="0.55000000000000004">
      <c r="A3238">
        <v>3233</v>
      </c>
      <c r="C3238">
        <f t="shared" si="156"/>
        <v>-0.16316518486167042</v>
      </c>
      <c r="D3238">
        <f t="shared" si="157"/>
        <v>-3.0304622708159481E-4</v>
      </c>
      <c r="E3238" s="2">
        <f t="shared" si="158"/>
        <v>0.17817309178429008</v>
      </c>
      <c r="K3238">
        <v>3233</v>
      </c>
      <c r="L3238" s="8">
        <v>-8.6655176065263093E-5</v>
      </c>
      <c r="M3238" s="8">
        <v>0.25894036092550599</v>
      </c>
    </row>
    <row r="3239" spans="1:13" x14ac:dyDescent="0.55000000000000004">
      <c r="A3239">
        <v>3234</v>
      </c>
      <c r="C3239">
        <f t="shared" si="156"/>
        <v>-0.25732379334893973</v>
      </c>
      <c r="D3239">
        <f t="shared" si="157"/>
        <v>-1.991538804468846E-4</v>
      </c>
      <c r="E3239" s="2">
        <f t="shared" si="158"/>
        <v>0.17946783637309818</v>
      </c>
      <c r="K3239">
        <v>3234</v>
      </c>
      <c r="L3239" s="8">
        <v>-2.31133945173351E-4</v>
      </c>
      <c r="M3239" s="8">
        <v>0.16631265028297701</v>
      </c>
    </row>
    <row r="3240" spans="1:13" x14ac:dyDescent="0.55000000000000004">
      <c r="A3240">
        <v>3235</v>
      </c>
      <c r="C3240">
        <f t="shared" si="156"/>
        <v>-0.28689955366082859</v>
      </c>
      <c r="D3240">
        <f t="shared" si="157"/>
        <v>-4.5278107650731871E-5</v>
      </c>
      <c r="E3240" s="2">
        <f t="shared" si="158"/>
        <v>0.10171663723726967</v>
      </c>
      <c r="K3240">
        <v>3235</v>
      </c>
      <c r="L3240" s="8">
        <v>-3.1772378386187499E-4</v>
      </c>
      <c r="M3240" s="8">
        <v>3.2030904648298199E-2</v>
      </c>
    </row>
    <row r="3241" spans="1:13" x14ac:dyDescent="0.55000000000000004">
      <c r="A3241">
        <v>3236</v>
      </c>
      <c r="C3241">
        <f t="shared" si="156"/>
        <v>-0.24446957336771302</v>
      </c>
      <c r="D3241">
        <f t="shared" si="157"/>
        <v>1.1996151577671748E-4</v>
      </c>
      <c r="E3241" s="2">
        <f t="shared" si="158"/>
        <v>1.8008672057087304E-2</v>
      </c>
      <c r="K3241">
        <v>3236</v>
      </c>
      <c r="L3241" s="8">
        <v>-3.2473772986693199E-4</v>
      </c>
      <c r="M3241" s="8">
        <v>-0.110273179760853</v>
      </c>
    </row>
    <row r="3242" spans="1:13" x14ac:dyDescent="0.55000000000000004">
      <c r="A3242">
        <v>3237</v>
      </c>
      <c r="C3242">
        <f t="shared" si="156"/>
        <v>-0.14068288316894925</v>
      </c>
      <c r="D3242">
        <f t="shared" si="157"/>
        <v>2.5509332733472765E-4</v>
      </c>
      <c r="E3242" s="2">
        <f t="shared" si="158"/>
        <v>7.1024069336092545E-3</v>
      </c>
      <c r="K3242">
        <v>3237</v>
      </c>
      <c r="L3242" s="8">
        <v>-2.50419096900195E-4</v>
      </c>
      <c r="M3242" s="8">
        <v>-0.22495866221375699</v>
      </c>
    </row>
    <row r="3243" spans="1:13" x14ac:dyDescent="0.55000000000000004">
      <c r="A3243">
        <v>3238</v>
      </c>
      <c r="C3243">
        <f t="shared" si="156"/>
        <v>-1.5877546546717194E-3</v>
      </c>
      <c r="D3243">
        <f t="shared" si="157"/>
        <v>3.2620209067243136E-4</v>
      </c>
      <c r="E3243" s="2">
        <f t="shared" si="158"/>
        <v>7.9362832740566769E-2</v>
      </c>
      <c r="K3243">
        <v>3238</v>
      </c>
      <c r="L3243" s="8">
        <v>-1.13381447627509E-4</v>
      </c>
      <c r="M3243" s="8">
        <v>-0.28330185217300102</v>
      </c>
    </row>
    <row r="3244" spans="1:13" x14ac:dyDescent="0.55000000000000004">
      <c r="A3244">
        <v>3239</v>
      </c>
      <c r="C3244">
        <f t="shared" si="156"/>
        <v>0.13790586680888267</v>
      </c>
      <c r="D3244">
        <f t="shared" si="157"/>
        <v>3.1544100504662562E-4</v>
      </c>
      <c r="E3244" s="2">
        <f t="shared" si="158"/>
        <v>0.16695085676876245</v>
      </c>
      <c r="K3244">
        <v>3239</v>
      </c>
      <c r="L3244" s="8">
        <v>5.2053288570922601E-5</v>
      </c>
      <c r="M3244" s="8">
        <v>-0.270690335778418</v>
      </c>
    </row>
    <row r="3245" spans="1:13" x14ac:dyDescent="0.55000000000000004">
      <c r="A3245">
        <v>3240</v>
      </c>
      <c r="C3245">
        <f t="shared" si="156"/>
        <v>0.24278802253052925</v>
      </c>
      <c r="D3245">
        <f t="shared" si="157"/>
        <v>2.2551087612339757E-4</v>
      </c>
      <c r="E3245" s="2">
        <f t="shared" si="158"/>
        <v>0.18755029016343436</v>
      </c>
      <c r="K3245">
        <v>3240</v>
      </c>
      <c r="L3245" s="8">
        <v>2.0445095573160801E-4</v>
      </c>
      <c r="M3245" s="8">
        <v>-0.19028274554720001</v>
      </c>
    </row>
    <row r="3246" spans="1:13" x14ac:dyDescent="0.55000000000000004">
      <c r="A3246">
        <v>3241</v>
      </c>
      <c r="C3246">
        <f t="shared" si="156"/>
        <v>0.28673550216247778</v>
      </c>
      <c r="D3246">
        <f t="shared" si="157"/>
        <v>7.8982270685310372E-5</v>
      </c>
      <c r="E3246" s="2">
        <f t="shared" si="158"/>
        <v>0.12176831026620553</v>
      </c>
      <c r="K3246">
        <v>3241</v>
      </c>
      <c r="L3246" s="8">
        <v>3.0564261270766299E-4</v>
      </c>
      <c r="M3246" s="8">
        <v>-6.22176612652314E-2</v>
      </c>
    </row>
    <row r="3247" spans="1:13" x14ac:dyDescent="0.55000000000000004">
      <c r="A3247">
        <v>3242</v>
      </c>
      <c r="C3247">
        <f t="shared" si="156"/>
        <v>0.25871841465738737</v>
      </c>
      <c r="D3247">
        <f t="shared" si="157"/>
        <v>-8.736921987828627E-5</v>
      </c>
      <c r="E3247" s="2">
        <f t="shared" si="158"/>
        <v>3.1431103166737105E-2</v>
      </c>
      <c r="K3247">
        <v>3242</v>
      </c>
      <c r="L3247" s="8">
        <v>3.30284181261969E-4</v>
      </c>
      <c r="M3247" s="8">
        <v>8.1430222250963705E-2</v>
      </c>
    </row>
    <row r="3248" spans="1:13" x14ac:dyDescent="0.55000000000000004">
      <c r="A3248">
        <v>3243</v>
      </c>
      <c r="C3248">
        <f t="shared" si="156"/>
        <v>0.1657684584249004</v>
      </c>
      <c r="D3248">
        <f t="shared" si="157"/>
        <v>-2.3179287785181458E-4</v>
      </c>
      <c r="E3248" s="2">
        <f t="shared" si="158"/>
        <v>1.5143727904895316E-3</v>
      </c>
      <c r="K3248">
        <v>3243</v>
      </c>
      <c r="L3248" s="8">
        <v>2.7220402768490597E-4</v>
      </c>
      <c r="M3248" s="8">
        <v>0.20468340144798</v>
      </c>
    </row>
    <row r="3249" spans="1:13" x14ac:dyDescent="0.55000000000000004">
      <c r="A3249">
        <v>3244</v>
      </c>
      <c r="C3249">
        <f t="shared" si="156"/>
        <v>3.1214113249627973E-2</v>
      </c>
      <c r="D3249">
        <f t="shared" si="157"/>
        <v>-3.1804140929074119E-4</v>
      </c>
      <c r="E3249" s="2">
        <f t="shared" si="158"/>
        <v>6.0249747455809653E-2</v>
      </c>
      <c r="K3249">
        <v>3244</v>
      </c>
      <c r="L3249" s="8">
        <v>1.4594868674296601E-4</v>
      </c>
      <c r="M3249" s="8">
        <v>0.27667235298871201</v>
      </c>
    </row>
    <row r="3250" spans="1:13" x14ac:dyDescent="0.55000000000000004">
      <c r="A3250">
        <v>3245</v>
      </c>
      <c r="C3250">
        <f t="shared" si="156"/>
        <v>-0.11117431640807091</v>
      </c>
      <c r="D3250">
        <f t="shared" si="157"/>
        <v>-3.2446825077920666E-4</v>
      </c>
      <c r="E3250" s="2">
        <f t="shared" si="158"/>
        <v>0.15252251776964962</v>
      </c>
      <c r="K3250">
        <v>3245</v>
      </c>
      <c r="L3250" s="8">
        <v>-1.6860408193671401E-5</v>
      </c>
      <c r="M3250" s="8">
        <v>0.27936699737275</v>
      </c>
    </row>
    <row r="3251" spans="1:13" x14ac:dyDescent="0.55000000000000004">
      <c r="A3251">
        <v>3246</v>
      </c>
      <c r="C3251">
        <f t="shared" si="156"/>
        <v>-0.22566033601807806</v>
      </c>
      <c r="D3251">
        <f t="shared" si="157"/>
        <v>-2.4946040057085677E-4</v>
      </c>
      <c r="E3251" s="2">
        <f t="shared" si="158"/>
        <v>0.19162749658668796</v>
      </c>
      <c r="K3251">
        <v>3246</v>
      </c>
      <c r="L3251" s="8">
        <v>-1.7544670930382501E-4</v>
      </c>
      <c r="M3251" s="8">
        <v>0.212092444197751</v>
      </c>
    </row>
    <row r="3252" spans="1:13" x14ac:dyDescent="0.55000000000000004">
      <c r="A3252">
        <v>3247</v>
      </c>
      <c r="C3252">
        <f t="shared" si="156"/>
        <v>-0.28351036783002587</v>
      </c>
      <c r="D3252">
        <f t="shared" si="157"/>
        <v>-1.1184324802725658E-4</v>
      </c>
      <c r="E3252" s="2">
        <f t="shared" si="158"/>
        <v>0.1407813362846782</v>
      </c>
      <c r="K3252">
        <v>3247</v>
      </c>
      <c r="L3252" s="8">
        <v>-2.9009129367646799E-4</v>
      </c>
      <c r="M3252" s="8">
        <v>9.1698022647423605E-2</v>
      </c>
    </row>
    <row r="3253" spans="1:13" x14ac:dyDescent="0.55000000000000004">
      <c r="A3253">
        <v>3248</v>
      </c>
      <c r="C3253">
        <f t="shared" si="156"/>
        <v>-0.2702052732417432</v>
      </c>
      <c r="D3253">
        <f t="shared" si="157"/>
        <v>5.384420230018429E-5</v>
      </c>
      <c r="E3253" s="2">
        <f t="shared" si="158"/>
        <v>4.7760839916111637E-2</v>
      </c>
      <c r="K3253">
        <v>3248</v>
      </c>
      <c r="L3253" s="8">
        <v>-3.3208071395210399E-4</v>
      </c>
      <c r="M3253" s="8">
        <v>-5.1662737528185503E-2</v>
      </c>
    </row>
    <row r="3254" spans="1:13" x14ac:dyDescent="0.55000000000000004">
      <c r="A3254">
        <v>3249</v>
      </c>
      <c r="C3254">
        <f t="shared" si="156"/>
        <v>-0.18908435054537309</v>
      </c>
      <c r="D3254">
        <f t="shared" si="157"/>
        <v>2.0601789279828684E-4</v>
      </c>
      <c r="E3254" s="2">
        <f t="shared" si="158"/>
        <v>4.9001483281392282E-5</v>
      </c>
      <c r="K3254">
        <v>3249</v>
      </c>
      <c r="L3254" s="8">
        <v>-2.9089845933924702E-4</v>
      </c>
      <c r="M3254" s="8">
        <v>-0.182084244597504</v>
      </c>
    </row>
    <row r="3255" spans="1:13" x14ac:dyDescent="0.55000000000000004">
      <c r="A3255">
        <v>3250</v>
      </c>
      <c r="C3255">
        <f t="shared" si="156"/>
        <v>-6.0507241443990223E-2</v>
      </c>
      <c r="D3255">
        <f t="shared" si="157"/>
        <v>3.0648543471664561E-4</v>
      </c>
      <c r="E3255" s="2">
        <f t="shared" si="158"/>
        <v>4.2598640753875469E-2</v>
      </c>
      <c r="K3255">
        <v>3250</v>
      </c>
      <c r="L3255" s="8">
        <v>-1.76858880981849E-4</v>
      </c>
      <c r="M3255" s="8">
        <v>-0.266901623038731</v>
      </c>
    </row>
    <row r="3256" spans="1:13" x14ac:dyDescent="0.55000000000000004">
      <c r="A3256">
        <v>3251</v>
      </c>
      <c r="C3256">
        <f t="shared" si="156"/>
        <v>8.3255909866379749E-2</v>
      </c>
      <c r="D3256">
        <f t="shared" si="157"/>
        <v>3.3003159272177747E-4</v>
      </c>
      <c r="E3256" s="2">
        <f t="shared" si="158"/>
        <v>0.13551803599001491</v>
      </c>
      <c r="K3256">
        <v>3251</v>
      </c>
      <c r="L3256" s="8">
        <v>-1.85238987297016E-5</v>
      </c>
      <c r="M3256" s="8">
        <v>-0.284871834252445</v>
      </c>
    </row>
    <row r="3257" spans="1:13" x14ac:dyDescent="0.55000000000000004">
      <c r="A3257">
        <v>3252</v>
      </c>
      <c r="C3257">
        <f t="shared" si="156"/>
        <v>0.20612358269767006</v>
      </c>
      <c r="D3257">
        <f t="shared" si="157"/>
        <v>2.7074677746868767E-4</v>
      </c>
      <c r="E3257" s="2">
        <f t="shared" si="158"/>
        <v>0.19150926015705899</v>
      </c>
      <c r="K3257">
        <v>3252</v>
      </c>
      <c r="L3257" s="8">
        <v>1.4445050887322401E-4</v>
      </c>
      <c r="M3257" s="8">
        <v>-0.231494127361074</v>
      </c>
    </row>
    <row r="3258" spans="1:13" x14ac:dyDescent="0.55000000000000004">
      <c r="A3258">
        <v>3253</v>
      </c>
      <c r="C3258">
        <f t="shared" si="156"/>
        <v>0.27725858101223771</v>
      </c>
      <c r="D3258">
        <f t="shared" si="157"/>
        <v>1.4351022796021658E-4</v>
      </c>
      <c r="E3258" s="2">
        <f t="shared" si="158"/>
        <v>0.15792347049813674</v>
      </c>
      <c r="K3258">
        <v>3253</v>
      </c>
      <c r="L3258" s="8">
        <v>2.7124639042295102E-4</v>
      </c>
      <c r="M3258" s="8">
        <v>-0.12013728018681499</v>
      </c>
    </row>
    <row r="3259" spans="1:13" x14ac:dyDescent="0.55000000000000004">
      <c r="A3259">
        <v>3254</v>
      </c>
      <c r="C3259">
        <f t="shared" si="156"/>
        <v>0.27880751964042272</v>
      </c>
      <c r="D3259">
        <f t="shared" si="157"/>
        <v>-1.9744363808264763E-5</v>
      </c>
      <c r="E3259" s="2">
        <f t="shared" si="158"/>
        <v>6.630564516097448E-2</v>
      </c>
      <c r="K3259">
        <v>3254</v>
      </c>
      <c r="L3259" s="8">
        <v>3.3010693080080702E-4</v>
      </c>
      <c r="M3259" s="8">
        <v>2.13086940878108E-2</v>
      </c>
    </row>
    <row r="3260" spans="1:13" x14ac:dyDescent="0.55000000000000004">
      <c r="A3260">
        <v>3255</v>
      </c>
      <c r="C3260">
        <f t="shared" si="156"/>
        <v>0.21038164763563</v>
      </c>
      <c r="D3260">
        <f t="shared" si="157"/>
        <v>-1.7804353644121826E-4</v>
      </c>
      <c r="E3260" s="2">
        <f t="shared" si="158"/>
        <v>2.8051719381801785E-3</v>
      </c>
      <c r="K3260">
        <v>3255</v>
      </c>
      <c r="L3260" s="8">
        <v>3.0629014252487398E-4</v>
      </c>
      <c r="M3260" s="8">
        <v>0.157417773738603</v>
      </c>
    </row>
    <row r="3261" spans="1:13" x14ac:dyDescent="0.55000000000000004">
      <c r="A3261">
        <v>3256</v>
      </c>
      <c r="C3261">
        <f t="shared" si="156"/>
        <v>8.9154416567574168E-2</v>
      </c>
      <c r="D3261">
        <f t="shared" si="157"/>
        <v>-2.9165753428740578E-4</v>
      </c>
      <c r="E3261" s="2">
        <f t="shared" si="158"/>
        <v>2.7207241913923146E-2</v>
      </c>
      <c r="K3261">
        <v>3256</v>
      </c>
      <c r="L3261" s="8">
        <v>2.05761087967489E-4</v>
      </c>
      <c r="M3261" s="8">
        <v>0.254100595407592</v>
      </c>
    </row>
    <row r="3262" spans="1:13" x14ac:dyDescent="0.55000000000000004">
      <c r="A3262">
        <v>3257</v>
      </c>
      <c r="C3262">
        <f t="shared" si="156"/>
        <v>-5.4448693832947599E-2</v>
      </c>
      <c r="D3262">
        <f t="shared" si="157"/>
        <v>-3.320716386804954E-4</v>
      </c>
      <c r="E3262" s="2">
        <f t="shared" si="158"/>
        <v>0.11668443892530787</v>
      </c>
      <c r="K3262">
        <v>3257</v>
      </c>
      <c r="L3262" s="8">
        <v>5.3697892479525902E-5</v>
      </c>
      <c r="M3262" s="8">
        <v>0.287142346631096</v>
      </c>
    </row>
    <row r="3263" spans="1:13" x14ac:dyDescent="0.55000000000000004">
      <c r="A3263">
        <v>3258</v>
      </c>
      <c r="C3263">
        <f t="shared" si="156"/>
        <v>-0.18438632976720076</v>
      </c>
      <c r="D3263">
        <f t="shared" si="157"/>
        <v>-2.8914276128074015E-4</v>
      </c>
      <c r="E3263" s="2">
        <f t="shared" si="158"/>
        <v>0.18718935011787313</v>
      </c>
      <c r="K3263">
        <v>3258</v>
      </c>
      <c r="L3263" s="8">
        <v>-1.1181427329747499E-4</v>
      </c>
      <c r="M3263" s="8">
        <v>0.24826751583904499</v>
      </c>
    </row>
    <row r="3264" spans="1:13" x14ac:dyDescent="0.55000000000000004">
      <c r="A3264">
        <v>3259</v>
      </c>
      <c r="C3264">
        <f t="shared" si="156"/>
        <v>-0.26804688348739347</v>
      </c>
      <c r="D3264">
        <f t="shared" si="157"/>
        <v>-1.7364514544533212E-4</v>
      </c>
      <c r="E3264" s="2">
        <f t="shared" si="158"/>
        <v>0.17244039341712908</v>
      </c>
      <c r="K3264">
        <v>3259</v>
      </c>
      <c r="L3264" s="8">
        <v>-2.4932186068172998E-4</v>
      </c>
      <c r="M3264" s="8">
        <v>0.14721254556525201</v>
      </c>
    </row>
    <row r="3265" spans="1:13" x14ac:dyDescent="0.55000000000000004">
      <c r="A3265">
        <v>3260</v>
      </c>
      <c r="C3265">
        <f t="shared" si="156"/>
        <v>-0.28443331943226008</v>
      </c>
      <c r="D3265">
        <f t="shared" si="157"/>
        <v>-1.4566258252399354E-5</v>
      </c>
      <c r="E3265" s="2">
        <f t="shared" si="158"/>
        <v>8.6271790539252366E-2</v>
      </c>
      <c r="K3265">
        <v>3260</v>
      </c>
      <c r="L3265" s="8">
        <v>-3.2438524137771101E-4</v>
      </c>
      <c r="M3265" s="8">
        <v>9.2872800143098608E-3</v>
      </c>
    </row>
    <row r="3266" spans="1:13" x14ac:dyDescent="0.55000000000000004">
      <c r="A3266">
        <v>3261</v>
      </c>
      <c r="C3266">
        <f t="shared" si="156"/>
        <v>-0.22943298757956038</v>
      </c>
      <c r="D3266">
        <f t="shared" si="157"/>
        <v>1.481684527273606E-4</v>
      </c>
      <c r="E3266" s="2">
        <f t="shared" si="158"/>
        <v>9.6961331588043057E-3</v>
      </c>
      <c r="K3266">
        <v>3261</v>
      </c>
      <c r="L3266" s="8">
        <v>-3.1820432603070199E-4</v>
      </c>
      <c r="M3266" s="8">
        <v>-0.13096404243031901</v>
      </c>
    </row>
    <row r="3267" spans="1:13" x14ac:dyDescent="0.55000000000000004">
      <c r="A3267">
        <v>3262</v>
      </c>
      <c r="C3267">
        <f t="shared" si="156"/>
        <v>-0.11684981190776504</v>
      </c>
      <c r="D3267">
        <f t="shared" si="157"/>
        <v>2.7371600521814652E-4</v>
      </c>
      <c r="E3267" s="2">
        <f t="shared" si="158"/>
        <v>1.4777999650487622E-2</v>
      </c>
      <c r="K3267">
        <v>3262</v>
      </c>
      <c r="L3267" s="8">
        <v>-2.3232716323297699E-4</v>
      </c>
      <c r="M3267" s="8">
        <v>-0.23841460800633801</v>
      </c>
    </row>
    <row r="3268" spans="1:13" x14ac:dyDescent="0.55000000000000004">
      <c r="A3268">
        <v>3263</v>
      </c>
      <c r="C3268">
        <f t="shared" si="156"/>
        <v>2.5060203554269453E-2</v>
      </c>
      <c r="D3268">
        <f t="shared" si="157"/>
        <v>3.3056660987479213E-4</v>
      </c>
      <c r="E3268" s="2">
        <f t="shared" si="158"/>
        <v>9.6853506188501026E-2</v>
      </c>
      <c r="K3268">
        <v>3263</v>
      </c>
      <c r="L3268" s="8">
        <v>-8.8262221150467205E-5</v>
      </c>
      <c r="M3268" s="8">
        <v>-0.28615275599031798</v>
      </c>
    </row>
    <row r="3269" spans="1:13" x14ac:dyDescent="0.55000000000000004">
      <c r="A3269">
        <v>3264</v>
      </c>
      <c r="C3269">
        <f t="shared" si="156"/>
        <v>0.16068063614962932</v>
      </c>
      <c r="D3269">
        <f t="shared" si="157"/>
        <v>3.0445196324511081E-4</v>
      </c>
      <c r="E3269" s="2">
        <f t="shared" si="158"/>
        <v>0.17884678435737411</v>
      </c>
      <c r="K3269">
        <v>3264</v>
      </c>
      <c r="L3269" s="8">
        <v>7.79085417582465E-5</v>
      </c>
      <c r="M3269" s="8">
        <v>-0.26222217107370199</v>
      </c>
    </row>
    <row r="3270" spans="1:13" x14ac:dyDescent="0.55000000000000004">
      <c r="A3270">
        <v>3265</v>
      </c>
      <c r="C3270">
        <f t="shared" ref="C3270:C3333" si="159">$D$1*COS($B$2*(A3270-$L$2)+$B$1)</f>
        <v>0.2559736159525941</v>
      </c>
      <c r="D3270">
        <f t="shared" ref="D3270:D3333" si="160">$D$2*COS($B$2*(A3270-$L$3)+$B$3)</f>
        <v>2.0192629117934263E-4</v>
      </c>
      <c r="E3270" s="2">
        <f t="shared" ref="E3270:E3333" si="161">(M3270-C3270)^2</f>
        <v>0.18368941609208755</v>
      </c>
      <c r="K3270">
        <v>3265</v>
      </c>
      <c r="L3270" s="8">
        <v>2.24566627074102E-4</v>
      </c>
      <c r="M3270" s="8">
        <v>-0.17261641670342501</v>
      </c>
    </row>
    <row r="3271" spans="1:13" x14ac:dyDescent="0.55000000000000004">
      <c r="A3271">
        <v>3266</v>
      </c>
      <c r="C3271">
        <f t="shared" si="159"/>
        <v>0.28702261364717974</v>
      </c>
      <c r="D3271">
        <f t="shared" si="160"/>
        <v>4.8721376296066481E-5</v>
      </c>
      <c r="E3271" s="2">
        <f t="shared" si="161"/>
        <v>0.10679851685366877</v>
      </c>
      <c r="K3271">
        <v>3266</v>
      </c>
      <c r="L3271" s="8">
        <v>3.1498060752903399E-4</v>
      </c>
      <c r="M3271" s="8">
        <v>-3.9777809935270303E-2</v>
      </c>
    </row>
    <row r="3272" spans="1:13" x14ac:dyDescent="0.55000000000000004">
      <c r="A3272">
        <v>3267</v>
      </c>
      <c r="C3272">
        <f t="shared" si="159"/>
        <v>0.24603498527406684</v>
      </c>
      <c r="D3272">
        <f t="shared" si="160"/>
        <v>-1.167115770701319E-4</v>
      </c>
      <c r="E3272" s="2">
        <f t="shared" si="161"/>
        <v>2.0452314639581682E-2</v>
      </c>
      <c r="K3272">
        <v>3267</v>
      </c>
      <c r="L3272" s="8">
        <v>3.2650574083049102E-4</v>
      </c>
      <c r="M3272" s="8">
        <v>0.103023396094792</v>
      </c>
    </row>
    <row r="3273" spans="1:13" x14ac:dyDescent="0.55000000000000004">
      <c r="A3273">
        <v>3268</v>
      </c>
      <c r="C3273">
        <f t="shared" si="159"/>
        <v>0.14329776160309771</v>
      </c>
      <c r="D3273">
        <f t="shared" si="160"/>
        <v>-2.5285238467896796E-4</v>
      </c>
      <c r="E3273" s="2">
        <f t="shared" si="161"/>
        <v>5.8865709267899155E-3</v>
      </c>
      <c r="K3273">
        <v>3268</v>
      </c>
      <c r="L3273" s="8">
        <v>2.5625548584638498E-4</v>
      </c>
      <c r="M3273" s="8">
        <v>0.22002175346216299</v>
      </c>
    </row>
    <row r="3274" spans="1:13" x14ac:dyDescent="0.55000000000000004">
      <c r="A3274">
        <v>3269</v>
      </c>
      <c r="C3274">
        <f t="shared" si="159"/>
        <v>4.5958202469077239E-3</v>
      </c>
      <c r="D3274">
        <f t="shared" si="160"/>
        <v>-3.2553257343876984E-4</v>
      </c>
      <c r="E3274" s="2">
        <f t="shared" si="161"/>
        <v>7.6905537969663651E-2</v>
      </c>
      <c r="K3274">
        <v>3269</v>
      </c>
      <c r="L3274" s="8">
        <v>1.21824454738429E-4</v>
      </c>
      <c r="M3274" s="8">
        <v>0.28191429775907001</v>
      </c>
    </row>
    <row r="3275" spans="1:13" x14ac:dyDescent="0.55000000000000004">
      <c r="A3275">
        <v>3270</v>
      </c>
      <c r="C3275">
        <f t="shared" si="159"/>
        <v>-0.13525957511720813</v>
      </c>
      <c r="D3275">
        <f t="shared" si="160"/>
        <v>-3.1651094794838373E-4</v>
      </c>
      <c r="E3275" s="2">
        <f t="shared" si="161"/>
        <v>0.16683894455737835</v>
      </c>
      <c r="K3275">
        <v>3270</v>
      </c>
      <c r="L3275" s="8">
        <v>-4.3118266802815798E-5</v>
      </c>
      <c r="M3275" s="8">
        <v>0.27319965731288198</v>
      </c>
    </row>
    <row r="3276" spans="1:13" x14ac:dyDescent="0.55000000000000004">
      <c r="A3276">
        <v>3271</v>
      </c>
      <c r="C3276">
        <f t="shared" si="159"/>
        <v>-0.24116766817462315</v>
      </c>
      <c r="D3276">
        <f t="shared" si="160"/>
        <v>-2.2805174604486578E-4</v>
      </c>
      <c r="E3276" s="2">
        <f t="shared" si="161"/>
        <v>0.19116844296221694</v>
      </c>
      <c r="K3276">
        <v>3271</v>
      </c>
      <c r="L3276" s="8">
        <v>-1.97261750936988E-4</v>
      </c>
      <c r="M3276" s="8">
        <v>0.19606046788505099</v>
      </c>
    </row>
    <row r="3277" spans="1:13" x14ac:dyDescent="0.55000000000000004">
      <c r="A3277">
        <v>3272</v>
      </c>
      <c r="C3277">
        <f t="shared" si="159"/>
        <v>-0.28654775993131271</v>
      </c>
      <c r="D3277">
        <f t="shared" si="160"/>
        <v>-8.2356362833488646E-5</v>
      </c>
      <c r="E3277" s="2">
        <f t="shared" si="161"/>
        <v>0.12699564113451292</v>
      </c>
      <c r="K3277">
        <v>3272</v>
      </c>
      <c r="L3277" s="8">
        <v>-3.01999805825931E-4</v>
      </c>
      <c r="M3277" s="8">
        <v>6.9816718004568207E-2</v>
      </c>
    </row>
    <row r="3278" spans="1:13" x14ac:dyDescent="0.55000000000000004">
      <c r="A3278">
        <v>3273</v>
      </c>
      <c r="C3278">
        <f t="shared" si="159"/>
        <v>-0.26001040389367375</v>
      </c>
      <c r="D3278">
        <f t="shared" si="160"/>
        <v>8.4008731512364638E-5</v>
      </c>
      <c r="E3278" s="2">
        <f t="shared" si="161"/>
        <v>3.4632220655560784E-2</v>
      </c>
      <c r="K3278">
        <v>3273</v>
      </c>
      <c r="L3278" s="8">
        <v>-3.3110013587498799E-4</v>
      </c>
      <c r="M3278" s="8">
        <v>-7.3913062011634001E-2</v>
      </c>
    </row>
    <row r="3279" spans="1:13" x14ac:dyDescent="0.55000000000000004">
      <c r="A3279">
        <v>3274</v>
      </c>
      <c r="C3279">
        <f t="shared" si="159"/>
        <v>-0.16821591706332445</v>
      </c>
      <c r="D3279">
        <f t="shared" si="160"/>
        <v>2.2928940501451526E-4</v>
      </c>
      <c r="E3279" s="2">
        <f t="shared" si="161"/>
        <v>9.5573351893500614E-4</v>
      </c>
      <c r="K3279">
        <v>3274</v>
      </c>
      <c r="L3279" s="8">
        <v>-2.7727438289803098E-4</v>
      </c>
      <c r="M3279" s="8">
        <v>-0.19913085712367401</v>
      </c>
    </row>
    <row r="3280" spans="1:13" x14ac:dyDescent="0.55000000000000004">
      <c r="A3280">
        <v>3275</v>
      </c>
      <c r="C3280">
        <f t="shared" si="159"/>
        <v>-3.4202780760280195E-2</v>
      </c>
      <c r="D3280">
        <f t="shared" si="160"/>
        <v>3.1702327089520589E-4</v>
      </c>
      <c r="E3280" s="2">
        <f t="shared" si="161"/>
        <v>5.7730784389880142E-2</v>
      </c>
      <c r="K3280">
        <v>3275</v>
      </c>
      <c r="L3280" s="8">
        <v>-1.5400354063886801E-4</v>
      </c>
      <c r="M3280" s="8">
        <v>-0.27447509375093698</v>
      </c>
    </row>
    <row r="3281" spans="1:13" x14ac:dyDescent="0.55000000000000004">
      <c r="A3281">
        <v>3276</v>
      </c>
      <c r="C3281">
        <f t="shared" si="159"/>
        <v>0.10839453257424315</v>
      </c>
      <c r="D3281">
        <f t="shared" si="160"/>
        <v>3.2519097810203529E-4</v>
      </c>
      <c r="E3281" s="2">
        <f t="shared" si="161"/>
        <v>0.1516867819767051</v>
      </c>
      <c r="K3281">
        <v>3276</v>
      </c>
      <c r="L3281" s="8">
        <v>7.8384437419051E-6</v>
      </c>
      <c r="M3281" s="8">
        <v>-0.28107534042841298</v>
      </c>
    </row>
    <row r="3282" spans="1:13" x14ac:dyDescent="0.55000000000000004">
      <c r="A3282">
        <v>3277</v>
      </c>
      <c r="C3282">
        <f t="shared" si="159"/>
        <v>0.22378710301016883</v>
      </c>
      <c r="D3282">
        <f t="shared" si="160"/>
        <v>2.5174260428792683E-4</v>
      </c>
      <c r="E3282" s="2">
        <f t="shared" si="161"/>
        <v>0.19453888770986902</v>
      </c>
      <c r="K3282">
        <v>3277</v>
      </c>
      <c r="L3282" s="8">
        <v>1.67717241261344E-4</v>
      </c>
      <c r="M3282" s="8">
        <v>-0.21727852443077</v>
      </c>
    </row>
    <row r="3283" spans="1:13" x14ac:dyDescent="0.55000000000000004">
      <c r="A3283">
        <v>3278</v>
      </c>
      <c r="C3283">
        <f t="shared" si="159"/>
        <v>0.28301382764840155</v>
      </c>
      <c r="D3283">
        <f t="shared" si="160"/>
        <v>1.1511214311062099E-4</v>
      </c>
      <c r="E3283" s="2">
        <f t="shared" si="161"/>
        <v>0.14598266714459304</v>
      </c>
      <c r="K3283">
        <v>3278</v>
      </c>
      <c r="L3283" s="8">
        <v>2.8559021526465003E-4</v>
      </c>
      <c r="M3283" s="8">
        <v>-9.9062954091333394E-2</v>
      </c>
    </row>
    <row r="3284" spans="1:13" x14ac:dyDescent="0.55000000000000004">
      <c r="A3284">
        <v>3279</v>
      </c>
      <c r="C3284">
        <f t="shared" si="159"/>
        <v>0.2712100470057342</v>
      </c>
      <c r="D3284">
        <f t="shared" si="160"/>
        <v>-5.0409039613604726E-5</v>
      </c>
      <c r="E3284" s="2">
        <f t="shared" si="161"/>
        <v>5.1640971472967249E-2</v>
      </c>
      <c r="K3284">
        <v>3279</v>
      </c>
      <c r="L3284" s="8">
        <v>3.3193534818185298E-4</v>
      </c>
      <c r="M3284" s="8">
        <v>4.3963547642229699E-2</v>
      </c>
    </row>
    <row r="3285" spans="1:13" x14ac:dyDescent="0.55000000000000004">
      <c r="A3285">
        <v>3280</v>
      </c>
      <c r="C3285">
        <f t="shared" si="159"/>
        <v>0.19133826121918979</v>
      </c>
      <c r="D3285">
        <f t="shared" si="160"/>
        <v>-2.0327861593533067E-4</v>
      </c>
      <c r="E3285" s="2">
        <f t="shared" si="161"/>
        <v>2.3590364478509116E-4</v>
      </c>
      <c r="K3285">
        <v>3280</v>
      </c>
      <c r="L3285" s="8">
        <v>2.9514521396950598E-4</v>
      </c>
      <c r="M3285" s="8">
        <v>0.17597910613874701</v>
      </c>
    </row>
    <row r="3286" spans="1:13" x14ac:dyDescent="0.55000000000000004">
      <c r="A3286">
        <v>3281</v>
      </c>
      <c r="C3286">
        <f t="shared" si="159"/>
        <v>6.3444604957172079E-2</v>
      </c>
      <c r="D3286">
        <f t="shared" si="160"/>
        <v>-3.0512954443053978E-4</v>
      </c>
      <c r="E3286" s="2">
        <f t="shared" si="161"/>
        <v>4.0190225966017977E-2</v>
      </c>
      <c r="K3286">
        <v>3281</v>
      </c>
      <c r="L3286" s="8">
        <v>1.8443412997051501E-4</v>
      </c>
      <c r="M3286" s="8">
        <v>0.26391960580769702</v>
      </c>
    </row>
    <row r="3287" spans="1:13" x14ac:dyDescent="0.55000000000000004">
      <c r="A3287">
        <v>3282</v>
      </c>
      <c r="C3287">
        <f t="shared" si="159"/>
        <v>-8.0372309842931061E-2</v>
      </c>
      <c r="D3287">
        <f t="shared" si="160"/>
        <v>-3.3039938889416697E-4</v>
      </c>
      <c r="E3287" s="2">
        <f t="shared" si="161"/>
        <v>0.13405272402827614</v>
      </c>
      <c r="K3287">
        <v>3282</v>
      </c>
      <c r="L3287" s="8">
        <v>2.7530373974131901E-5</v>
      </c>
      <c r="M3287" s="8">
        <v>0.28575980296373898</v>
      </c>
    </row>
    <row r="3288" spans="1:13" x14ac:dyDescent="0.55000000000000004">
      <c r="A3288">
        <v>3283</v>
      </c>
      <c r="C3288">
        <f t="shared" si="159"/>
        <v>-0.20401746898486073</v>
      </c>
      <c r="D3288">
        <f t="shared" si="160"/>
        <v>-2.7274595101327905E-4</v>
      </c>
      <c r="E3288" s="2">
        <f t="shared" si="161"/>
        <v>0.19364149750345816</v>
      </c>
      <c r="K3288">
        <v>3283</v>
      </c>
      <c r="L3288" s="8">
        <v>-1.3626853497011399E-4</v>
      </c>
      <c r="M3288" s="8">
        <v>0.236029684742394</v>
      </c>
    </row>
    <row r="3289" spans="1:13" x14ac:dyDescent="0.55000000000000004">
      <c r="A3289">
        <v>3284</v>
      </c>
      <c r="C3289">
        <f t="shared" si="159"/>
        <v>-0.27645854376063433</v>
      </c>
      <c r="D3289">
        <f t="shared" si="160"/>
        <v>-1.4663902845630933E-4</v>
      </c>
      <c r="E3289" s="2">
        <f t="shared" si="161"/>
        <v>0.16292768074577701</v>
      </c>
      <c r="K3289">
        <v>3284</v>
      </c>
      <c r="L3289" s="8">
        <v>-2.6593814398247602E-4</v>
      </c>
      <c r="M3289" s="8">
        <v>0.127184467755454</v>
      </c>
    </row>
    <row r="3290" spans="1:13" x14ac:dyDescent="0.55000000000000004">
      <c r="A3290">
        <v>3285</v>
      </c>
      <c r="C3290">
        <f t="shared" si="159"/>
        <v>-0.27951435133622893</v>
      </c>
      <c r="D3290">
        <f t="shared" si="160"/>
        <v>1.6271199337720186E-5</v>
      </c>
      <c r="E3290" s="2">
        <f t="shared" si="161"/>
        <v>7.0755714401532388E-2</v>
      </c>
      <c r="K3290">
        <v>3285</v>
      </c>
      <c r="L3290" s="8">
        <v>-3.2900189507395402E-4</v>
      </c>
      <c r="M3290" s="8">
        <v>-1.35148881759955E-2</v>
      </c>
    </row>
    <row r="3291" spans="1:13" x14ac:dyDescent="0.55000000000000004">
      <c r="A3291">
        <v>3286</v>
      </c>
      <c r="C3291">
        <f t="shared" si="159"/>
        <v>-0.21241794842288966</v>
      </c>
      <c r="D3291">
        <f t="shared" si="160"/>
        <v>1.7509769906559822E-4</v>
      </c>
      <c r="E3291" s="2">
        <f t="shared" si="161"/>
        <v>3.7931546521510441E-3</v>
      </c>
      <c r="K3291">
        <v>3286</v>
      </c>
      <c r="L3291" s="8">
        <v>-3.09665080564578E-4</v>
      </c>
      <c r="M3291" s="8">
        <v>-0.150829356523488</v>
      </c>
    </row>
    <row r="3292" spans="1:13" x14ac:dyDescent="0.55000000000000004">
      <c r="A3292">
        <v>3287</v>
      </c>
      <c r="C3292">
        <f t="shared" si="159"/>
        <v>-9.2009117870019752E-2</v>
      </c>
      <c r="D3292">
        <f t="shared" si="160"/>
        <v>2.8997836709707906E-4</v>
      </c>
      <c r="E3292" s="2">
        <f t="shared" si="161"/>
        <v>2.5077433202936417E-2</v>
      </c>
      <c r="K3292">
        <v>3287</v>
      </c>
      <c r="L3292" s="8">
        <v>-2.1277072560510899E-4</v>
      </c>
      <c r="M3292" s="8">
        <v>-0.25036767685227501</v>
      </c>
    </row>
    <row r="3293" spans="1:13" x14ac:dyDescent="0.55000000000000004">
      <c r="A3293">
        <v>3288</v>
      </c>
      <c r="C3293">
        <f t="shared" si="159"/>
        <v>5.1492061869900824E-2</v>
      </c>
      <c r="D3293">
        <f t="shared" si="160"/>
        <v>3.32080577246198E-4</v>
      </c>
      <c r="E3293" s="2">
        <f t="shared" si="161"/>
        <v>0.11471221749630967</v>
      </c>
      <c r="K3293">
        <v>3288</v>
      </c>
      <c r="L3293" s="8">
        <v>-6.2586622484086805E-5</v>
      </c>
      <c r="M3293" s="8">
        <v>-0.287199859345102</v>
      </c>
    </row>
    <row r="3294" spans="1:13" x14ac:dyDescent="0.55000000000000004">
      <c r="A3294">
        <v>3289</v>
      </c>
      <c r="C3294">
        <f t="shared" si="159"/>
        <v>0.18206981944540659</v>
      </c>
      <c r="D3294">
        <f t="shared" si="160"/>
        <v>2.9083756221086858E-4</v>
      </c>
      <c r="E3294" s="2">
        <f t="shared" si="161"/>
        <v>0.18850434856955622</v>
      </c>
      <c r="K3294">
        <v>3289</v>
      </c>
      <c r="L3294" s="8">
        <v>1.03272688497294E-4</v>
      </c>
      <c r="M3294" s="8">
        <v>-0.25210105540636901</v>
      </c>
    </row>
    <row r="3295" spans="1:13" x14ac:dyDescent="0.55000000000000004">
      <c r="A3295">
        <v>3290</v>
      </c>
      <c r="C3295">
        <f t="shared" si="159"/>
        <v>0.26695189006946296</v>
      </c>
      <c r="D3295">
        <f t="shared" si="160"/>
        <v>1.7660044943001863E-4</v>
      </c>
      <c r="E3295" s="2">
        <f t="shared" si="161"/>
        <v>0.17708431174449235</v>
      </c>
      <c r="K3295">
        <v>3290</v>
      </c>
      <c r="L3295" s="8">
        <v>2.4326671398728001E-4</v>
      </c>
      <c r="M3295" s="8">
        <v>-0.15386197821970399</v>
      </c>
    </row>
    <row r="3296" spans="1:13" x14ac:dyDescent="0.55000000000000004">
      <c r="A3296">
        <v>3291</v>
      </c>
      <c r="C3296">
        <f t="shared" si="159"/>
        <v>0.2848346631854638</v>
      </c>
      <c r="D3296">
        <f t="shared" si="160"/>
        <v>1.8040346284353033E-5</v>
      </c>
      <c r="E3296" s="2">
        <f t="shared" si="161"/>
        <v>9.1156819982067191E-2</v>
      </c>
      <c r="K3296">
        <v>3291</v>
      </c>
      <c r="L3296" s="8">
        <v>3.2233308184201901E-4</v>
      </c>
      <c r="M3296" s="8">
        <v>-1.7087214097496899E-2</v>
      </c>
    </row>
    <row r="3297" spans="1:13" x14ac:dyDescent="0.55000000000000004">
      <c r="A3297">
        <v>3292</v>
      </c>
      <c r="C3297">
        <f t="shared" si="159"/>
        <v>0.23122993968148181</v>
      </c>
      <c r="D3297">
        <f t="shared" si="160"/>
        <v>-1.4504750351618346E-4</v>
      </c>
      <c r="E3297" s="2">
        <f t="shared" si="161"/>
        <v>1.1505306308369047E-2</v>
      </c>
      <c r="K3297">
        <v>3292</v>
      </c>
      <c r="L3297" s="8">
        <v>3.2066912974015697E-4</v>
      </c>
      <c r="M3297" s="8">
        <v>0.12396714879680901</v>
      </c>
    </row>
    <row r="3298" spans="1:13" x14ac:dyDescent="0.55000000000000004">
      <c r="A3298">
        <v>3293</v>
      </c>
      <c r="C3298">
        <f t="shared" si="159"/>
        <v>0.11959137525758853</v>
      </c>
      <c r="D3298">
        <f t="shared" si="160"/>
        <v>-2.7173148729536036E-4</v>
      </c>
      <c r="E3298" s="2">
        <f t="shared" si="161"/>
        <v>1.3083195023076999E-2</v>
      </c>
      <c r="K3298">
        <v>3293</v>
      </c>
      <c r="L3298" s="8">
        <v>2.3869160480801299E-4</v>
      </c>
      <c r="M3298" s="8">
        <v>0.23397317023859501</v>
      </c>
    </row>
    <row r="3299" spans="1:13" x14ac:dyDescent="0.55000000000000004">
      <c r="A3299">
        <v>3294</v>
      </c>
      <c r="C3299">
        <f t="shared" si="159"/>
        <v>-2.2062103569779262E-2</v>
      </c>
      <c r="D3299">
        <f t="shared" si="160"/>
        <v>-3.3021659540869754E-4</v>
      </c>
      <c r="E3299" s="2">
        <f t="shared" si="161"/>
        <v>9.4520130379335293E-2</v>
      </c>
      <c r="K3299">
        <v>3294</v>
      </c>
      <c r="L3299" s="8">
        <v>9.69322867164871E-5</v>
      </c>
      <c r="M3299" s="8">
        <v>0.28537915972995298</v>
      </c>
    </row>
    <row r="3300" spans="1:13" x14ac:dyDescent="0.55000000000000004">
      <c r="A3300">
        <v>3295</v>
      </c>
      <c r="C3300">
        <f t="shared" si="159"/>
        <v>-0.15817845943163383</v>
      </c>
      <c r="D3300">
        <f t="shared" si="160"/>
        <v>-3.0582429848895464E-4</v>
      </c>
      <c r="E3300" s="2">
        <f t="shared" si="161"/>
        <v>0.17934261782070304</v>
      </c>
      <c r="K3300">
        <v>3295</v>
      </c>
      <c r="L3300" s="8">
        <v>-6.9104323907433801E-5</v>
      </c>
      <c r="M3300" s="8">
        <v>0.26531016830316501</v>
      </c>
    </row>
    <row r="3301" spans="1:13" x14ac:dyDescent="0.55000000000000004">
      <c r="A3301">
        <v>3296</v>
      </c>
      <c r="C3301">
        <f t="shared" si="159"/>
        <v>-0.25459535611561152</v>
      </c>
      <c r="D3301">
        <f t="shared" si="160"/>
        <v>-2.0467654891347708E-4</v>
      </c>
      <c r="E3301" s="2">
        <f t="shared" si="161"/>
        <v>0.18782511995137832</v>
      </c>
      <c r="K3301">
        <v>3296</v>
      </c>
      <c r="L3301" s="8">
        <v>-2.1783332791663499E-4</v>
      </c>
      <c r="M3301" s="8">
        <v>0.17879259936005501</v>
      </c>
    </row>
    <row r="3302" spans="1:13" x14ac:dyDescent="0.55000000000000004">
      <c r="A3302">
        <v>3297</v>
      </c>
      <c r="C3302">
        <f t="shared" si="159"/>
        <v>-0.28711418485888041</v>
      </c>
      <c r="D3302">
        <f t="shared" si="160"/>
        <v>-5.2159299800057148E-5</v>
      </c>
      <c r="E3302" s="2">
        <f t="shared" si="161"/>
        <v>0.11196351723416471</v>
      </c>
      <c r="K3302">
        <v>3297</v>
      </c>
      <c r="L3302" s="8">
        <v>-3.1200462360925598E-4</v>
      </c>
      <c r="M3302" s="8">
        <v>4.7495314758456697E-2</v>
      </c>
    </row>
    <row r="3303" spans="1:13" x14ac:dyDescent="0.55000000000000004">
      <c r="A3303">
        <v>3298</v>
      </c>
      <c r="C3303">
        <f t="shared" si="159"/>
        <v>-0.24757340509046305</v>
      </c>
      <c r="D3303">
        <f t="shared" si="160"/>
        <v>1.1344883413010017E-4</v>
      </c>
      <c r="E3303" s="2">
        <f t="shared" si="161"/>
        <v>2.3066300855188449E-2</v>
      </c>
      <c r="K3303">
        <v>3298</v>
      </c>
      <c r="L3303" s="8">
        <v>-3.2803242578277299E-4</v>
      </c>
      <c r="M3303" s="8">
        <v>-9.5697466063939002E-2</v>
      </c>
    </row>
    <row r="3304" spans="1:13" x14ac:dyDescent="0.55000000000000004">
      <c r="A3304">
        <v>3299</v>
      </c>
      <c r="C3304">
        <f t="shared" si="159"/>
        <v>-0.14589691907761271</v>
      </c>
      <c r="D3304">
        <f t="shared" si="160"/>
        <v>2.5058370200767489E-4</v>
      </c>
      <c r="E3304" s="2">
        <f t="shared" si="161"/>
        <v>4.7644925604066321E-3</v>
      </c>
      <c r="K3304">
        <v>3299</v>
      </c>
      <c r="L3304" s="8">
        <v>-2.6190247195356401E-4</v>
      </c>
      <c r="M3304" s="8">
        <v>-0.214922222846641</v>
      </c>
    </row>
    <row r="3305" spans="1:13" x14ac:dyDescent="0.55000000000000004">
      <c r="A3305">
        <v>3300</v>
      </c>
      <c r="C3305">
        <f t="shared" si="159"/>
        <v>-7.6033816393308636E-3</v>
      </c>
      <c r="D3305">
        <f t="shared" si="160"/>
        <v>3.2482734256667346E-4</v>
      </c>
      <c r="E3305" s="2">
        <f t="shared" si="161"/>
        <v>7.4373467951000347E-2</v>
      </c>
      <c r="K3305">
        <v>3300</v>
      </c>
      <c r="L3305" s="8">
        <v>-1.3017741929860301E-4</v>
      </c>
      <c r="M3305" s="8">
        <v>-0.28031837563672801</v>
      </c>
    </row>
    <row r="3306" spans="1:13" x14ac:dyDescent="0.55000000000000004">
      <c r="A3306">
        <v>3301</v>
      </c>
      <c r="C3306">
        <f t="shared" si="159"/>
        <v>0.13259844432200069</v>
      </c>
      <c r="D3306">
        <f t="shared" si="160"/>
        <v>3.1754616695926888E-4</v>
      </c>
      <c r="E3306" s="2">
        <f t="shared" si="161"/>
        <v>0.16655009635647422</v>
      </c>
      <c r="K3306">
        <v>3301</v>
      </c>
      <c r="L3306" s="8">
        <v>3.41513755817736E-5</v>
      </c>
      <c r="M3306" s="8">
        <v>-0.27550705227964301</v>
      </c>
    </row>
    <row r="3307" spans="1:13" x14ac:dyDescent="0.55000000000000004">
      <c r="A3307">
        <v>3302</v>
      </c>
      <c r="C3307">
        <f t="shared" si="159"/>
        <v>0.23952085571404144</v>
      </c>
      <c r="D3307">
        <f t="shared" si="160"/>
        <v>2.3056759678771036E-4</v>
      </c>
      <c r="E3307" s="2">
        <f t="shared" si="161"/>
        <v>0.19466991228094171</v>
      </c>
      <c r="K3307">
        <v>3302</v>
      </c>
      <c r="L3307" s="8">
        <v>1.89926746587941E-4</v>
      </c>
      <c r="M3307" s="8">
        <v>-0.20169327855745001</v>
      </c>
    </row>
    <row r="3308" spans="1:13" x14ac:dyDescent="0.55000000000000004">
      <c r="A3308">
        <v>3303</v>
      </c>
      <c r="C3308">
        <f t="shared" si="159"/>
        <v>0.2863285810209103</v>
      </c>
      <c r="D3308">
        <f t="shared" si="160"/>
        <v>8.572141980176475E-5</v>
      </c>
      <c r="E3308" s="2">
        <f t="shared" si="161"/>
        <v>0.13227241860449854</v>
      </c>
      <c r="K3308">
        <v>3303</v>
      </c>
      <c r="L3308" s="8">
        <v>2.9813378569116199E-4</v>
      </c>
      <c r="M3308" s="8">
        <v>-7.7364172006282303E-2</v>
      </c>
    </row>
    <row r="3309" spans="1:13" x14ac:dyDescent="0.55000000000000004">
      <c r="A3309">
        <v>3304</v>
      </c>
      <c r="C3309">
        <f t="shared" si="159"/>
        <v>0.26127386782001688</v>
      </c>
      <c r="D3309">
        <f t="shared" si="160"/>
        <v>-8.063902668791506E-5</v>
      </c>
      <c r="E3309" s="2">
        <f t="shared" si="161"/>
        <v>3.7998717164070966E-2</v>
      </c>
      <c r="K3309">
        <v>3304</v>
      </c>
      <c r="L3309" s="8">
        <v>3.31671368680298E-4</v>
      </c>
      <c r="M3309" s="8">
        <v>6.6341271356339299E-2</v>
      </c>
    </row>
    <row r="3310" spans="1:13" x14ac:dyDescent="0.55000000000000004">
      <c r="A3310">
        <v>3305</v>
      </c>
      <c r="C3310">
        <f t="shared" si="159"/>
        <v>0.17064492101262935</v>
      </c>
      <c r="D3310">
        <f t="shared" si="160"/>
        <v>-2.2676077721708055E-4</v>
      </c>
      <c r="E3310" s="2">
        <f t="shared" si="161"/>
        <v>5.1921140005939273E-4</v>
      </c>
      <c r="K3310">
        <v>3305</v>
      </c>
      <c r="L3310" s="8">
        <v>2.8213979984365798E-4</v>
      </c>
      <c r="M3310" s="8">
        <v>0.19343113175639701</v>
      </c>
    </row>
    <row r="3311" spans="1:13" x14ac:dyDescent="0.55000000000000004">
      <c r="A3311">
        <v>3306</v>
      </c>
      <c r="C3311">
        <f t="shared" si="159"/>
        <v>3.7187695940612185E-2</v>
      </c>
      <c r="D3311">
        <f t="shared" si="160"/>
        <v>-3.1597035240269719E-4</v>
      </c>
      <c r="E3311" s="2">
        <f t="shared" si="161"/>
        <v>5.5172029282888023E-2</v>
      </c>
      <c r="K3311">
        <v>3306</v>
      </c>
      <c r="L3311" s="8">
        <v>1.6194456786792501E-4</v>
      </c>
      <c r="M3311" s="8">
        <v>0.27207496524843999</v>
      </c>
    </row>
    <row r="3312" spans="1:13" x14ac:dyDescent="0.55000000000000004">
      <c r="A3312">
        <v>3307</v>
      </c>
      <c r="C3312">
        <f t="shared" si="159"/>
        <v>-0.10560285695806268</v>
      </c>
      <c r="D3312">
        <f t="shared" si="160"/>
        <v>-3.2587802926182179E-4</v>
      </c>
      <c r="E3312" s="2">
        <f t="shared" si="161"/>
        <v>0.15068277519637696</v>
      </c>
      <c r="K3312">
        <v>3307</v>
      </c>
      <c r="L3312" s="8">
        <v>1.1893142385078699E-6</v>
      </c>
      <c r="M3312" s="8">
        <v>0.28257593586346302</v>
      </c>
    </row>
    <row r="3313" spans="1:13" x14ac:dyDescent="0.55000000000000004">
      <c r="A3313">
        <v>3308</v>
      </c>
      <c r="C3313">
        <f t="shared" si="159"/>
        <v>-0.22188931869054648</v>
      </c>
      <c r="D3313">
        <f t="shared" si="160"/>
        <v>-2.5399718974162866E-4</v>
      </c>
      <c r="E3313" s="2">
        <f t="shared" si="161"/>
        <v>0.19730771357979612</v>
      </c>
      <c r="K3313">
        <v>3308</v>
      </c>
      <c r="L3313" s="8">
        <v>-1.5986381051991401E-4</v>
      </c>
      <c r="M3313" s="8">
        <v>0.222304010367642</v>
      </c>
    </row>
    <row r="3314" spans="1:13" x14ac:dyDescent="0.55000000000000004">
      <c r="A3314">
        <v>3309</v>
      </c>
      <c r="C3314">
        <f t="shared" si="159"/>
        <v>-0.28248623848938631</v>
      </c>
      <c r="D3314">
        <f t="shared" si="160"/>
        <v>-1.183684094317848E-4</v>
      </c>
      <c r="E3314" s="2">
        <f t="shared" si="161"/>
        <v>0.1511972493161953</v>
      </c>
      <c r="K3314">
        <v>3309</v>
      </c>
      <c r="L3314" s="8">
        <v>-2.8087805221054202E-4</v>
      </c>
      <c r="M3314" s="8">
        <v>0.10635466640128401</v>
      </c>
    </row>
    <row r="3315" spans="1:13" x14ac:dyDescent="0.55000000000000004">
      <c r="A3315">
        <v>3310</v>
      </c>
      <c r="C3315">
        <f t="shared" si="159"/>
        <v>-0.27218506676485421</v>
      </c>
      <c r="D3315">
        <f t="shared" si="160"/>
        <v>4.6968346637331145E-5</v>
      </c>
      <c r="E3315" s="2">
        <f t="shared" si="161"/>
        <v>5.5673914111255274E-2</v>
      </c>
      <c r="K3315">
        <v>3310</v>
      </c>
      <c r="L3315" s="8">
        <v>-3.3154464328410499E-4</v>
      </c>
      <c r="M3315" s="8">
        <v>-3.6231863541725098E-2</v>
      </c>
    </row>
    <row r="3316" spans="1:13" x14ac:dyDescent="0.55000000000000004">
      <c r="A3316">
        <v>3311</v>
      </c>
      <c r="C3316">
        <f t="shared" si="159"/>
        <v>-0.19357118048987976</v>
      </c>
      <c r="D3316">
        <f t="shared" si="160"/>
        <v>2.0051703771274598E-4</v>
      </c>
      <c r="E3316" s="2">
        <f t="shared" si="161"/>
        <v>5.6773936728515665E-4</v>
      </c>
      <c r="K3316">
        <v>3311</v>
      </c>
      <c r="L3316" s="8">
        <v>-2.9917382169351598E-4</v>
      </c>
      <c r="M3316" s="8">
        <v>-0.16974389849454599</v>
      </c>
    </row>
    <row r="3317" spans="1:13" x14ac:dyDescent="0.55000000000000004">
      <c r="A3317">
        <v>3312</v>
      </c>
      <c r="C3317">
        <f t="shared" si="159"/>
        <v>-6.6375008068025695E-2</v>
      </c>
      <c r="D3317">
        <f t="shared" si="160"/>
        <v>3.0374017888845439E-4</v>
      </c>
      <c r="E3317" s="2">
        <f t="shared" si="161"/>
        <v>3.7778730104629281E-2</v>
      </c>
      <c r="K3317">
        <v>3312</v>
      </c>
      <c r="L3317" s="8">
        <v>-1.9187306052013801E-4</v>
      </c>
      <c r="M3317" s="8">
        <v>-0.26074252105471102</v>
      </c>
    </row>
    <row r="3318" spans="1:13" x14ac:dyDescent="0.55000000000000004">
      <c r="A3318">
        <v>3313</v>
      </c>
      <c r="C3318">
        <f t="shared" si="159"/>
        <v>7.7479892304741421E-2</v>
      </c>
      <c r="D3318">
        <f t="shared" si="160"/>
        <v>3.3073093749814227E-4</v>
      </c>
      <c r="E3318" s="2">
        <f t="shared" si="161"/>
        <v>0.13243518548632721</v>
      </c>
      <c r="K3318">
        <v>3313</v>
      </c>
      <c r="L3318" s="8">
        <v>-3.6516501045438897E-5</v>
      </c>
      <c r="M3318" s="8">
        <v>-0.28643656168755499</v>
      </c>
    </row>
    <row r="3319" spans="1:13" x14ac:dyDescent="0.55000000000000004">
      <c r="A3319">
        <v>3314</v>
      </c>
      <c r="C3319">
        <f t="shared" si="159"/>
        <v>0.20188897285408092</v>
      </c>
      <c r="D3319">
        <f t="shared" si="160"/>
        <v>2.7471520205218643E-4</v>
      </c>
      <c r="E3319" s="2">
        <f t="shared" si="161"/>
        <v>0.19561138732317143</v>
      </c>
      <c r="K3319">
        <v>3314</v>
      </c>
      <c r="L3319" s="8">
        <v>1.2798584264801601E-4</v>
      </c>
      <c r="M3319" s="8">
        <v>-0.24039078852232601</v>
      </c>
    </row>
    <row r="3320" spans="1:13" x14ac:dyDescent="0.55000000000000004">
      <c r="A3320">
        <v>3315</v>
      </c>
      <c r="C3320">
        <f t="shared" si="159"/>
        <v>0.27562817670095746</v>
      </c>
      <c r="D3320">
        <f t="shared" si="160"/>
        <v>1.497517414279267E-4</v>
      </c>
      <c r="E3320" s="2">
        <f t="shared" si="161"/>
        <v>0.16790803362971191</v>
      </c>
      <c r="K3320">
        <v>3315</v>
      </c>
      <c r="L3320" s="8">
        <v>2.6043333808375101E-4</v>
      </c>
      <c r="M3320" s="8">
        <v>-0.134137651095495</v>
      </c>
    </row>
    <row r="3321" spans="1:13" x14ac:dyDescent="0.55000000000000004">
      <c r="A3321">
        <v>3316</v>
      </c>
      <c r="C3321">
        <f t="shared" si="159"/>
        <v>0.28019051797688499</v>
      </c>
      <c r="D3321">
        <f t="shared" si="160"/>
        <v>-1.2796249778485183E-5</v>
      </c>
      <c r="E3321" s="2">
        <f t="shared" si="161"/>
        <v>7.5338954638049196E-2</v>
      </c>
      <c r="K3321">
        <v>3316</v>
      </c>
      <c r="L3321" s="8">
        <v>3.2765368838527301E-4</v>
      </c>
      <c r="M3321" s="8">
        <v>5.7110931777769498E-3</v>
      </c>
    </row>
    <row r="3322" spans="1:13" x14ac:dyDescent="0.55000000000000004">
      <c r="A3322">
        <v>3317</v>
      </c>
      <c r="C3322">
        <f t="shared" si="159"/>
        <v>0.21443094518951972</v>
      </c>
      <c r="D3322">
        <f t="shared" si="160"/>
        <v>-1.7213265201197531E-4</v>
      </c>
      <c r="E3322" s="2">
        <f t="shared" si="161"/>
        <v>4.9422989976271436E-3</v>
      </c>
      <c r="K3322">
        <v>3317</v>
      </c>
      <c r="L3322" s="8">
        <v>3.1281113981478803E-4</v>
      </c>
      <c r="M3322" s="8">
        <v>0.14412945873562499</v>
      </c>
    </row>
    <row r="3323" spans="1:13" x14ac:dyDescent="0.55000000000000004">
      <c r="A3323">
        <v>3318</v>
      </c>
      <c r="C3323">
        <f t="shared" si="159"/>
        <v>9.4853725004826139E-2</v>
      </c>
      <c r="D3323">
        <f t="shared" si="160"/>
        <v>-2.8826738686129569E-4</v>
      </c>
      <c r="E3323" s="2">
        <f t="shared" si="161"/>
        <v>2.2981341829509699E-2</v>
      </c>
      <c r="K3323">
        <v>3318</v>
      </c>
      <c r="L3323" s="8">
        <v>2.19623100738261E-4</v>
      </c>
      <c r="M3323" s="8">
        <v>0.24644970723888701</v>
      </c>
    </row>
    <row r="3324" spans="1:13" x14ac:dyDescent="0.55000000000000004">
      <c r="A3324">
        <v>3319</v>
      </c>
      <c r="C3324">
        <f t="shared" si="159"/>
        <v>-4.8529780798193548E-2</v>
      </c>
      <c r="D3324">
        <f t="shared" si="160"/>
        <v>-3.3205308380283394E-4</v>
      </c>
      <c r="E3324" s="2">
        <f t="shared" si="161"/>
        <v>0.11261049907986929</v>
      </c>
      <c r="K3324">
        <v>3319</v>
      </c>
      <c r="L3324" s="8">
        <v>7.1429093639033197E-5</v>
      </c>
      <c r="M3324" s="8">
        <v>0.28704509770117997</v>
      </c>
    </row>
    <row r="3325" spans="1:13" x14ac:dyDescent="0.55000000000000004">
      <c r="A3325">
        <v>3320</v>
      </c>
      <c r="C3325">
        <f t="shared" si="159"/>
        <v>-0.17973333454585244</v>
      </c>
      <c r="D3325">
        <f t="shared" si="160"/>
        <v>-2.9250045583467026E-4</v>
      </c>
      <c r="E3325" s="2">
        <f t="shared" si="161"/>
        <v>0.18964422157960709</v>
      </c>
      <c r="K3325">
        <v>3320</v>
      </c>
      <c r="L3325" s="8">
        <v>-9.4654773076017798E-5</v>
      </c>
      <c r="M3325" s="8">
        <v>0.255748262745706</v>
      </c>
    </row>
    <row r="3326" spans="1:13" x14ac:dyDescent="0.55000000000000004">
      <c r="A3326">
        <v>3321</v>
      </c>
      <c r="C3326">
        <f t="shared" si="159"/>
        <v>-0.26582760980265979</v>
      </c>
      <c r="D3326">
        <f t="shared" si="160"/>
        <v>-1.7953637887245351E-4</v>
      </c>
      <c r="E3326" s="2">
        <f t="shared" si="161"/>
        <v>0.18166800520177143</v>
      </c>
      <c r="K3326">
        <v>3321</v>
      </c>
      <c r="L3326" s="8">
        <v>-2.3703176467859799E-4</v>
      </c>
      <c r="M3326" s="8">
        <v>0.16039768883853001</v>
      </c>
    </row>
    <row r="3327" spans="1:13" x14ac:dyDescent="0.55000000000000004">
      <c r="A3327">
        <v>3322</v>
      </c>
      <c r="C3327">
        <f t="shared" si="159"/>
        <v>-0.28520475820043151</v>
      </c>
      <c r="D3327">
        <f t="shared" si="160"/>
        <v>-2.1512455139852469E-5</v>
      </c>
      <c r="E3327" s="2">
        <f t="shared" si="161"/>
        <v>9.6149157979666722E-2</v>
      </c>
      <c r="K3327">
        <v>3322</v>
      </c>
      <c r="L3327" s="8">
        <v>-3.2004268037910899E-4</v>
      </c>
      <c r="M3327" s="8">
        <v>2.48745187267226E-2</v>
      </c>
    </row>
    <row r="3328" spans="1:13" x14ac:dyDescent="0.55000000000000004">
      <c r="A3328">
        <v>3323</v>
      </c>
      <c r="C3328">
        <f t="shared" si="159"/>
        <v>-0.23300152393042972</v>
      </c>
      <c r="D3328">
        <f t="shared" si="160"/>
        <v>1.4191064138409113E-4</v>
      </c>
      <c r="E3328" s="2">
        <f t="shared" si="161"/>
        <v>1.3484526747808688E-2</v>
      </c>
      <c r="K3328">
        <v>3323</v>
      </c>
      <c r="L3328" s="8">
        <v>-3.2289692137802301E-4</v>
      </c>
      <c r="M3328" s="8">
        <v>-0.116878628910504</v>
      </c>
    </row>
    <row r="3329" spans="1:13" x14ac:dyDescent="0.55000000000000004">
      <c r="A3329">
        <v>3324</v>
      </c>
      <c r="C3329">
        <f t="shared" si="159"/>
        <v>-0.12231981843608557</v>
      </c>
      <c r="D3329">
        <f t="shared" si="160"/>
        <v>2.6971715816202134E-4</v>
      </c>
      <c r="E3329" s="2">
        <f t="shared" si="161"/>
        <v>1.1457343333342364E-2</v>
      </c>
      <c r="K3329">
        <v>3324</v>
      </c>
      <c r="L3329" s="8">
        <v>-2.4487962531073601E-4</v>
      </c>
      <c r="M3329" s="8">
        <v>-0.22935879887471999</v>
      </c>
    </row>
    <row r="3330" spans="1:13" x14ac:dyDescent="0.55000000000000004">
      <c r="A3330">
        <v>3325</v>
      </c>
      <c r="C3330">
        <f t="shared" si="159"/>
        <v>1.9061583188516855E-2</v>
      </c>
      <c r="D3330">
        <f t="shared" si="160"/>
        <v>3.2983035342789061E-4</v>
      </c>
      <c r="E3330" s="2">
        <f t="shared" si="161"/>
        <v>9.2085676249290649E-2</v>
      </c>
      <c r="K3330">
        <v>3325</v>
      </c>
      <c r="L3330" s="8">
        <v>-1.05530707961467E-4</v>
      </c>
      <c r="M3330" s="8">
        <v>-0.284394634822073</v>
      </c>
    </row>
    <row r="3331" spans="1:13" x14ac:dyDescent="0.55000000000000004">
      <c r="A3331">
        <v>3326</v>
      </c>
      <c r="C3331">
        <f t="shared" si="159"/>
        <v>0.15565892921733951</v>
      </c>
      <c r="D3331">
        <f t="shared" si="160"/>
        <v>3.0716308225650402E-4</v>
      </c>
      <c r="E3331" s="2">
        <f t="shared" si="161"/>
        <v>0.17965814684572257</v>
      </c>
      <c r="K3331">
        <v>3326</v>
      </c>
      <c r="L3331" s="8">
        <v>6.0249029861733697E-5</v>
      </c>
      <c r="M3331" s="8">
        <v>-0.26820207022200798</v>
      </c>
    </row>
    <row r="3332" spans="1:13" x14ac:dyDescent="0.55000000000000004">
      <c r="A3332">
        <v>3327</v>
      </c>
      <c r="C3332">
        <f t="shared" si="159"/>
        <v>0.2531891650445916</v>
      </c>
      <c r="D3332">
        <f t="shared" si="160"/>
        <v>2.0740435192307576E-4</v>
      </c>
      <c r="E3332" s="2">
        <f t="shared" si="161"/>
        <v>0.19186660004168787</v>
      </c>
      <c r="K3332">
        <v>3327</v>
      </c>
      <c r="L3332" s="8">
        <v>2.10939024398217E-4</v>
      </c>
      <c r="M3332" s="8">
        <v>-0.18483663332998801</v>
      </c>
    </row>
    <row r="3333" spans="1:13" x14ac:dyDescent="0.55000000000000004">
      <c r="A3333">
        <v>3328</v>
      </c>
      <c r="C3333">
        <f t="shared" si="159"/>
        <v>0.28717425724980483</v>
      </c>
      <c r="D3333">
        <f t="shared" si="160"/>
        <v>5.5591500993821248E-5</v>
      </c>
      <c r="E3333" s="2">
        <f t="shared" si="161"/>
        <v>0.11720487288775207</v>
      </c>
      <c r="K3333">
        <v>3328</v>
      </c>
      <c r="L3333" s="8">
        <v>3.0879803170346201E-4</v>
      </c>
      <c r="M3333" s="8">
        <v>-5.5177714977247001E-2</v>
      </c>
    </row>
    <row r="3334" spans="1:13" x14ac:dyDescent="0.55000000000000004">
      <c r="A3334">
        <v>3329</v>
      </c>
      <c r="C3334">
        <f t="shared" ref="C3334:C3397" si="162">$D$1*COS($B$2*(A3334-$L$2)+$B$1)</f>
        <v>0.24908466403941651</v>
      </c>
      <c r="D3334">
        <f t="shared" ref="D3334:D3397" si="163">$D$2*COS($B$2*(A3334-$L$3)+$B$3)</f>
        <v>-1.1017364490673593E-4</v>
      </c>
      <c r="E3334" s="2">
        <f t="shared" ref="E3334:E3397" si="164">(M3334-C3334)^2</f>
        <v>2.5851449524007912E-2</v>
      </c>
      <c r="K3334">
        <v>3329</v>
      </c>
      <c r="L3334" s="8">
        <v>3.2931665632466201E-4</v>
      </c>
      <c r="M3334" s="8">
        <v>8.8300804389239207E-2</v>
      </c>
    </row>
    <row r="3335" spans="1:13" x14ac:dyDescent="0.55000000000000004">
      <c r="A3335">
        <v>3330</v>
      </c>
      <c r="C3335">
        <f t="shared" si="162"/>
        <v>0.14848007044324082</v>
      </c>
      <c r="D3335">
        <f t="shared" si="163"/>
        <v>-2.4828752821425958E-4</v>
      </c>
      <c r="E3335" s="2">
        <f t="shared" si="164"/>
        <v>3.7434535981956609E-3</v>
      </c>
      <c r="K3335">
        <v>3330</v>
      </c>
      <c r="L3335" s="8">
        <v>2.6735588143712998E-4</v>
      </c>
      <c r="M3335" s="8">
        <v>0.20966383951801801</v>
      </c>
    </row>
    <row r="3336" spans="1:13" x14ac:dyDescent="0.55000000000000004">
      <c r="A3336">
        <v>3331</v>
      </c>
      <c r="C3336">
        <f t="shared" si="162"/>
        <v>1.0610108877371601E-2</v>
      </c>
      <c r="D3336">
        <f t="shared" si="163"/>
        <v>-3.2408647542585105E-4</v>
      </c>
      <c r="E3336" s="2">
        <f t="shared" si="164"/>
        <v>7.1773172880417582E-2</v>
      </c>
      <c r="K3336">
        <v>3331</v>
      </c>
      <c r="L3336" s="8">
        <v>1.3843416748819201E-4</v>
      </c>
      <c r="M3336" s="8">
        <v>0.27851526537947702</v>
      </c>
    </row>
    <row r="3337" spans="1:13" x14ac:dyDescent="0.55000000000000004">
      <c r="A3337">
        <v>3332</v>
      </c>
      <c r="C3337">
        <f t="shared" si="162"/>
        <v>-0.12992276637336761</v>
      </c>
      <c r="D3337">
        <f t="shared" si="163"/>
        <v>-3.1854654850643841E-4</v>
      </c>
      <c r="E3337" s="2">
        <f t="shared" si="164"/>
        <v>0.16608362014537181</v>
      </c>
      <c r="K3337">
        <v>3332</v>
      </c>
      <c r="L3337" s="8">
        <v>-2.5159242491391198E-5</v>
      </c>
      <c r="M3337" s="8">
        <v>0.277610815243377</v>
      </c>
    </row>
    <row r="3338" spans="1:13" x14ac:dyDescent="0.55000000000000004">
      <c r="A3338">
        <v>3333</v>
      </c>
      <c r="C3338">
        <f t="shared" si="162"/>
        <v>-0.23784776581784645</v>
      </c>
      <c r="D3338">
        <f t="shared" si="163"/>
        <v>-2.3305815234212122E-4</v>
      </c>
      <c r="E3338" s="2">
        <f t="shared" si="164"/>
        <v>0.19804705488075802</v>
      </c>
      <c r="K3338">
        <v>3333</v>
      </c>
      <c r="L3338" s="8">
        <v>-1.82451364112397E-4</v>
      </c>
      <c r="M3338" s="8">
        <v>0.207177014257104</v>
      </c>
    </row>
    <row r="3339" spans="1:13" x14ac:dyDescent="0.55000000000000004">
      <c r="A3339">
        <v>3334</v>
      </c>
      <c r="C3339">
        <f t="shared" si="162"/>
        <v>-0.28607798947702512</v>
      </c>
      <c r="D3339">
        <f t="shared" si="163"/>
        <v>-8.9077072415322722E-5</v>
      </c>
      <c r="E3339" s="2">
        <f t="shared" si="164"/>
        <v>0.13759087081147722</v>
      </c>
      <c r="K3339">
        <v>3334</v>
      </c>
      <c r="L3339" s="8">
        <v>-2.9404740974536098E-4</v>
      </c>
      <c r="M3339" s="8">
        <v>8.4854444817250699E-2</v>
      </c>
    </row>
    <row r="3340" spans="1:13" x14ac:dyDescent="0.55000000000000004">
      <c r="A3340">
        <v>3335</v>
      </c>
      <c r="C3340">
        <f t="shared" si="162"/>
        <v>-0.26250866782303833</v>
      </c>
      <c r="D3340">
        <f t="shared" si="163"/>
        <v>7.726047509201193E-5</v>
      </c>
      <c r="E3340" s="2">
        <f t="shared" si="164"/>
        <v>4.1529639057959741E-2</v>
      </c>
      <c r="K3340">
        <v>3335</v>
      </c>
      <c r="L3340" s="8">
        <v>-3.3199745746990202E-4</v>
      </c>
      <c r="M3340" s="8">
        <v>-5.8720446725842097E-2</v>
      </c>
    </row>
    <row r="3341" spans="1:13" x14ac:dyDescent="0.55000000000000004">
      <c r="A3341">
        <v>3336</v>
      </c>
      <c r="C3341">
        <f t="shared" si="162"/>
        <v>-0.17305520379082256</v>
      </c>
      <c r="D3341">
        <f t="shared" si="163"/>
        <v>2.2420727187107009E-4</v>
      </c>
      <c r="E3341" s="2">
        <f t="shared" si="164"/>
        <v>2.112148998122177E-4</v>
      </c>
      <c r="K3341">
        <v>3336</v>
      </c>
      <c r="L3341" s="8">
        <v>-2.8679668240840401E-4</v>
      </c>
      <c r="M3341" s="8">
        <v>-0.18758843811124201</v>
      </c>
    </row>
    <row r="3342" spans="1:13" x14ac:dyDescent="0.55000000000000004">
      <c r="A3342">
        <v>3337</v>
      </c>
      <c r="C3342">
        <f t="shared" si="162"/>
        <v>-4.016853132053276E-2</v>
      </c>
      <c r="D3342">
        <f t="shared" si="163"/>
        <v>3.148827693271558E-4</v>
      </c>
      <c r="E3342" s="2">
        <f t="shared" si="164"/>
        <v>5.2580879395957771E-2</v>
      </c>
      <c r="K3342">
        <v>3337</v>
      </c>
      <c r="L3342" s="8">
        <v>-1.6976589908027E-4</v>
      </c>
      <c r="M3342" s="8">
        <v>-0.26947374145749797</v>
      </c>
    </row>
    <row r="3343" spans="1:13" x14ac:dyDescent="0.55000000000000004">
      <c r="A3343">
        <v>3338</v>
      </c>
      <c r="C3343">
        <f t="shared" si="162"/>
        <v>0.10279959582575025</v>
      </c>
      <c r="D3343">
        <f t="shared" si="163"/>
        <v>3.2652932888427804E-4</v>
      </c>
      <c r="E3343" s="2">
        <f t="shared" si="164"/>
        <v>0.14951157798910972</v>
      </c>
      <c r="K3343">
        <v>3338</v>
      </c>
      <c r="L3343" s="8">
        <v>-1.0216193176302599E-5</v>
      </c>
      <c r="M3343" s="8">
        <v>-0.28386767456199502</v>
      </c>
    </row>
    <row r="3344" spans="1:13" x14ac:dyDescent="0.55000000000000004">
      <c r="A3344">
        <v>3339</v>
      </c>
      <c r="C3344">
        <f t="shared" si="162"/>
        <v>0.21996719126197947</v>
      </c>
      <c r="D3344">
        <f t="shared" si="163"/>
        <v>2.5622390958513343E-4</v>
      </c>
      <c r="E3344" s="2">
        <f t="shared" si="164"/>
        <v>0.19992736421356982</v>
      </c>
      <c r="K3344">
        <v>3339</v>
      </c>
      <c r="L3344" s="8">
        <v>1.5189222168532999E-4</v>
      </c>
      <c r="M3344" s="8">
        <v>-0.22716518758523599</v>
      </c>
    </row>
    <row r="3345" spans="1:13" x14ac:dyDescent="0.55000000000000004">
      <c r="A3345">
        <v>3340</v>
      </c>
      <c r="C3345">
        <f t="shared" si="162"/>
        <v>0.28192765823391142</v>
      </c>
      <c r="D3345">
        <f t="shared" si="163"/>
        <v>1.2161168975117343E-4</v>
      </c>
      <c r="E3345" s="2">
        <f t="shared" si="164"/>
        <v>0.15641663387039048</v>
      </c>
      <c r="K3345">
        <v>3340</v>
      </c>
      <c r="L3345" s="8">
        <v>2.75958287354938E-4</v>
      </c>
      <c r="M3345" s="8">
        <v>-0.11356777014724</v>
      </c>
    </row>
    <row r="3346" spans="1:13" x14ac:dyDescent="0.55000000000000004">
      <c r="A3346">
        <v>3341</v>
      </c>
      <c r="C3346">
        <f t="shared" si="162"/>
        <v>0.27313022555265803</v>
      </c>
      <c r="D3346">
        <f t="shared" si="163"/>
        <v>-4.3522500839300257E-5</v>
      </c>
      <c r="E3346" s="2">
        <f t="shared" si="164"/>
        <v>5.985696236415837E-2</v>
      </c>
      <c r="K3346">
        <v>3341</v>
      </c>
      <c r="L3346" s="8">
        <v>3.3090888803557198E-4</v>
      </c>
      <c r="M3346" s="8">
        <v>2.84733998474299E-2</v>
      </c>
    </row>
    <row r="3347" spans="1:13" x14ac:dyDescent="0.55000000000000004">
      <c r="A3347">
        <v>3342</v>
      </c>
      <c r="C3347">
        <f t="shared" si="162"/>
        <v>0.1957828633875752</v>
      </c>
      <c r="D3347">
        <f t="shared" si="163"/>
        <v>-1.97733461098697E-4</v>
      </c>
      <c r="E3347" s="2">
        <f t="shared" si="164"/>
        <v>1.049736229771736E-3</v>
      </c>
      <c r="K3347">
        <v>3342</v>
      </c>
      <c r="L3347" s="8">
        <v>3.0298130489798898E-4</v>
      </c>
      <c r="M3347" s="8">
        <v>0.16338323021416201</v>
      </c>
    </row>
    <row r="3348" spans="1:13" x14ac:dyDescent="0.55000000000000004">
      <c r="A3348">
        <v>3343</v>
      </c>
      <c r="C3348">
        <f t="shared" si="162"/>
        <v>6.9298129286888582E-2</v>
      </c>
      <c r="D3348">
        <f t="shared" si="163"/>
        <v>-3.0231749051537737E-4</v>
      </c>
      <c r="E3348" s="2">
        <f t="shared" si="164"/>
        <v>3.5372050550145161E-2</v>
      </c>
      <c r="K3348">
        <v>3343</v>
      </c>
      <c r="L3348" s="8">
        <v>1.99170174389145E-4</v>
      </c>
      <c r="M3348" s="8">
        <v>0.25737271701778103</v>
      </c>
    </row>
    <row r="3349" spans="1:13" x14ac:dyDescent="0.55000000000000004">
      <c r="A3349">
        <v>3344</v>
      </c>
      <c r="C3349">
        <f t="shared" si="162"/>
        <v>-7.457897457613917E-2</v>
      </c>
      <c r="D3349">
        <f t="shared" si="163"/>
        <v>-3.3102620215978809E-4</v>
      </c>
      <c r="E3349" s="2">
        <f t="shared" si="164"/>
        <v>0.13066821318446836</v>
      </c>
      <c r="K3349">
        <v>3344</v>
      </c>
      <c r="L3349" s="8">
        <v>4.54756381424791E-5</v>
      </c>
      <c r="M3349" s="8">
        <v>0.28690161021987498</v>
      </c>
    </row>
    <row r="3350" spans="1:13" x14ac:dyDescent="0.55000000000000004">
      <c r="A3350">
        <v>3345</v>
      </c>
      <c r="C3350">
        <f t="shared" si="162"/>
        <v>-0.19973832781910908</v>
      </c>
      <c r="D3350">
        <f t="shared" si="163"/>
        <v>-2.7665431454214622E-4</v>
      </c>
      <c r="E3350" s="2">
        <f t="shared" si="164"/>
        <v>0.19741363600320563</v>
      </c>
      <c r="K3350">
        <v>3345</v>
      </c>
      <c r="L3350" s="8">
        <v>-1.1960855378734799E-4</v>
      </c>
      <c r="M3350" s="8">
        <v>0.24457421533402501</v>
      </c>
    </row>
    <row r="3351" spans="1:13" x14ac:dyDescent="0.55000000000000004">
      <c r="A3351">
        <v>3346</v>
      </c>
      <c r="C3351">
        <f t="shared" si="162"/>
        <v>-0.27476757093139925</v>
      </c>
      <c r="D3351">
        <f t="shared" si="163"/>
        <v>-1.5284802538449396E-4</v>
      </c>
      <c r="E3351" s="2">
        <f t="shared" si="164"/>
        <v>0.17285576387300008</v>
      </c>
      <c r="K3351">
        <v>3346</v>
      </c>
      <c r="L3351" s="8">
        <v>-2.5473604142353602E-4</v>
      </c>
      <c r="M3351" s="8">
        <v>0.140991690989487</v>
      </c>
    </row>
    <row r="3352" spans="1:13" x14ac:dyDescent="0.55000000000000004">
      <c r="A3352">
        <v>3347</v>
      </c>
      <c r="C3352">
        <f t="shared" si="162"/>
        <v>-0.28083594538076923</v>
      </c>
      <c r="D3352">
        <f t="shared" si="163"/>
        <v>9.3198963639214049E-6</v>
      </c>
      <c r="E3352" s="2">
        <f t="shared" si="164"/>
        <v>8.0051008003198837E-2</v>
      </c>
      <c r="K3352">
        <v>3347</v>
      </c>
      <c r="L3352" s="8">
        <v>-3.2606330721752499E-4</v>
      </c>
      <c r="M3352" s="8">
        <v>2.0969229876811298E-3</v>
      </c>
    </row>
    <row r="3353" spans="1:13" x14ac:dyDescent="0.55000000000000004">
      <c r="A3353">
        <v>3348</v>
      </c>
      <c r="C3353">
        <f t="shared" si="162"/>
        <v>-0.21642041709298523</v>
      </c>
      <c r="D3353">
        <f t="shared" si="163"/>
        <v>1.6914872057074152E-4</v>
      </c>
      <c r="E3353" s="2">
        <f t="shared" si="164"/>
        <v>6.2563962676816173E-3</v>
      </c>
      <c r="K3353">
        <v>3348</v>
      </c>
      <c r="L3353" s="8">
        <v>-3.1572599496897802E-4</v>
      </c>
      <c r="M3353" s="8">
        <v>-0.13732303238475599</v>
      </c>
    </row>
    <row r="3354" spans="1:13" x14ac:dyDescent="0.55000000000000004">
      <c r="A3354">
        <v>3349</v>
      </c>
      <c r="C3354">
        <f t="shared" si="162"/>
        <v>-9.7687925894864955E-2</v>
      </c>
      <c r="D3354">
        <f t="shared" si="163"/>
        <v>2.8652478128885812E-4</v>
      </c>
      <c r="E3354" s="2">
        <f t="shared" si="164"/>
        <v>2.0926994864599154E-2</v>
      </c>
      <c r="K3354">
        <v>3349</v>
      </c>
      <c r="L3354" s="8">
        <v>-2.2631314865857299E-4</v>
      </c>
      <c r="M3354" s="8">
        <v>-0.24234958240618501</v>
      </c>
    </row>
    <row r="3355" spans="1:13" x14ac:dyDescent="0.55000000000000004">
      <c r="A3355">
        <v>3350</v>
      </c>
      <c r="C3355">
        <f t="shared" si="162"/>
        <v>4.5562175604766476E-2</v>
      </c>
      <c r="D3355">
        <f t="shared" si="163"/>
        <v>3.3198916136666334E-4</v>
      </c>
      <c r="E3355" s="2">
        <f t="shared" si="164"/>
        <v>0.11038365129181951</v>
      </c>
      <c r="K3355">
        <v>3350</v>
      </c>
      <c r="L3355" s="8">
        <v>-8.0218770321781294E-5</v>
      </c>
      <c r="M3355" s="8">
        <v>-0.28667817608632401</v>
      </c>
    </row>
    <row r="3356" spans="1:13" x14ac:dyDescent="0.55000000000000004">
      <c r="A3356">
        <v>3351</v>
      </c>
      <c r="C3356">
        <f t="shared" si="162"/>
        <v>0.17737713140041939</v>
      </c>
      <c r="D3356">
        <f t="shared" si="163"/>
        <v>2.9413125971884506E-4</v>
      </c>
      <c r="E3356" s="2">
        <f t="shared" si="164"/>
        <v>0.19060521668824962</v>
      </c>
      <c r="K3356">
        <v>3351</v>
      </c>
      <c r="L3356" s="8">
        <v>8.5966896683223803E-5</v>
      </c>
      <c r="M3356" s="8">
        <v>-0.25920644214335198</v>
      </c>
    </row>
    <row r="3357" spans="1:13" x14ac:dyDescent="0.55000000000000004">
      <c r="A3357">
        <v>3352</v>
      </c>
      <c r="C3357">
        <f t="shared" si="162"/>
        <v>0.26467416602990634</v>
      </c>
      <c r="D3357">
        <f t="shared" si="163"/>
        <v>1.824526116766896E-4</v>
      </c>
      <c r="E3357" s="2">
        <f t="shared" si="164"/>
        <v>0.18618276816319837</v>
      </c>
      <c r="K3357">
        <v>3352</v>
      </c>
      <c r="L3357" s="8">
        <v>2.3062162111400601E-4</v>
      </c>
      <c r="M3357" s="8">
        <v>-0.166814846765551</v>
      </c>
    </row>
    <row r="3358" spans="1:13" x14ac:dyDescent="0.55000000000000004">
      <c r="A3358">
        <v>3353</v>
      </c>
      <c r="C3358">
        <f t="shared" si="162"/>
        <v>0.28554356387465318</v>
      </c>
      <c r="D3358">
        <f t="shared" si="163"/>
        <v>2.4982203899596838E-5</v>
      </c>
      <c r="E3358" s="2">
        <f t="shared" si="164"/>
        <v>0.10124296827088851</v>
      </c>
      <c r="K3358">
        <v>3353</v>
      </c>
      <c r="L3358" s="8">
        <v>3.1751572986411401E-4</v>
      </c>
      <c r="M3358" s="8">
        <v>-3.2643438171138302E-2</v>
      </c>
    </row>
    <row r="3359" spans="1:13" x14ac:dyDescent="0.55000000000000004">
      <c r="A3359">
        <v>3354</v>
      </c>
      <c r="C3359">
        <f t="shared" si="162"/>
        <v>0.23474754596883593</v>
      </c>
      <c r="D3359">
        <f t="shared" si="163"/>
        <v>-1.3875821047102275E-4</v>
      </c>
      <c r="E3359" s="2">
        <f t="shared" si="164"/>
        <v>1.563595790814136E-2</v>
      </c>
      <c r="K3359">
        <v>3354</v>
      </c>
      <c r="L3359" s="8">
        <v>3.2488605434516902E-4</v>
      </c>
      <c r="M3359" s="8">
        <v>0.109703722018425</v>
      </c>
    </row>
    <row r="3360" spans="1:13" x14ac:dyDescent="0.55000000000000004">
      <c r="A3360">
        <v>3355</v>
      </c>
      <c r="C3360">
        <f t="shared" si="162"/>
        <v>0.12503484211028262</v>
      </c>
      <c r="D3360">
        <f t="shared" si="163"/>
        <v>-2.6767323880683597E-4</v>
      </c>
      <c r="E3360" s="2">
        <f t="shared" si="164"/>
        <v>9.9082240157689124E-3</v>
      </c>
      <c r="K3360">
        <v>3355</v>
      </c>
      <c r="L3360" s="8">
        <v>2.50886651068716E-4</v>
      </c>
      <c r="M3360" s="8">
        <v>0.22457490447598999</v>
      </c>
    </row>
    <row r="3361" spans="1:13" x14ac:dyDescent="0.55000000000000004">
      <c r="A3361">
        <v>3356</v>
      </c>
      <c r="C3361">
        <f t="shared" si="162"/>
        <v>-1.6058971592594121E-2</v>
      </c>
      <c r="D3361">
        <f t="shared" si="163"/>
        <v>-3.2940792630633804E-4</v>
      </c>
      <c r="E3361" s="2">
        <f t="shared" si="164"/>
        <v>8.955587758120058E-2</v>
      </c>
      <c r="K3361">
        <v>3356</v>
      </c>
      <c r="L3361" s="8">
        <v>1.1405112964431299E-4</v>
      </c>
      <c r="M3361" s="8">
        <v>0.28319990894598002</v>
      </c>
    </row>
    <row r="3362" spans="1:13" x14ac:dyDescent="0.55000000000000004">
      <c r="A3362">
        <v>3357</v>
      </c>
      <c r="C3362">
        <f t="shared" si="162"/>
        <v>-0.15312232192199313</v>
      </c>
      <c r="D3362">
        <f t="shared" si="163"/>
        <v>-3.0846816767111847E-4</v>
      </c>
      <c r="E3362" s="2">
        <f t="shared" si="164"/>
        <v>0.17979131630670511</v>
      </c>
      <c r="K3362">
        <v>3357</v>
      </c>
      <c r="L3362" s="8">
        <v>-5.1349204721349701E-5</v>
      </c>
      <c r="M3362" s="8">
        <v>0.27089573937576</v>
      </c>
    </row>
    <row r="3363" spans="1:13" x14ac:dyDescent="0.55000000000000004">
      <c r="A3363">
        <v>3358</v>
      </c>
      <c r="C3363">
        <f t="shared" si="162"/>
        <v>-0.25175519701042331</v>
      </c>
      <c r="D3363">
        <f t="shared" si="163"/>
        <v>-2.1010940094539713E-4</v>
      </c>
      <c r="E3363" s="2">
        <f t="shared" si="164"/>
        <v>0.19580558481168092</v>
      </c>
      <c r="K3363">
        <v>3358</v>
      </c>
      <c r="L3363" s="8">
        <v>-2.0388881221721099E-4</v>
      </c>
      <c r="M3363" s="8">
        <v>0.190744051363719</v>
      </c>
    </row>
    <row r="3364" spans="1:13" x14ac:dyDescent="0.55000000000000004">
      <c r="A3364">
        <v>3359</v>
      </c>
      <c r="C3364">
        <f t="shared" si="162"/>
        <v>-0.28720282422951082</v>
      </c>
      <c r="D3364">
        <f t="shared" si="163"/>
        <v>-5.9017603336261289E-5</v>
      </c>
      <c r="E3364" s="2">
        <f t="shared" si="164"/>
        <v>0.12251551012978688</v>
      </c>
      <c r="K3364">
        <v>3359</v>
      </c>
      <c r="L3364" s="8">
        <v>-3.0536320185890802E-4</v>
      </c>
      <c r="M3364" s="8">
        <v>6.28193323974474E-2</v>
      </c>
    </row>
    <row r="3365" spans="1:13" x14ac:dyDescent="0.55000000000000004">
      <c r="A3365">
        <v>3360</v>
      </c>
      <c r="C3365">
        <f t="shared" si="162"/>
        <v>-0.25056859632219441</v>
      </c>
      <c r="D3365">
        <f t="shared" si="163"/>
        <v>1.0688636871790162E-4</v>
      </c>
      <c r="E3365" s="2">
        <f t="shared" si="164"/>
        <v>2.8808177257761712E-2</v>
      </c>
      <c r="K3365">
        <v>3360</v>
      </c>
      <c r="L3365" s="8">
        <v>-3.30357483259265E-4</v>
      </c>
      <c r="M3365" s="8">
        <v>-8.0838878070611506E-2</v>
      </c>
    </row>
    <row r="3366" spans="1:13" x14ac:dyDescent="0.55000000000000004">
      <c r="A3366">
        <v>3361</v>
      </c>
      <c r="C3366">
        <f t="shared" si="162"/>
        <v>-0.15104693230673227</v>
      </c>
      <c r="D3366">
        <f t="shared" si="163"/>
        <v>2.4596411520813865E-4</v>
      </c>
      <c r="E3366" s="2">
        <f t="shared" si="164"/>
        <v>2.8306185552530588E-3</v>
      </c>
      <c r="K3366">
        <v>3361</v>
      </c>
      <c r="L3366" s="8">
        <v>-2.72611683588299E-4</v>
      </c>
      <c r="M3366" s="8">
        <v>-0.204250490037894</v>
      </c>
    </row>
    <row r="3367" spans="1:13" x14ac:dyDescent="0.55000000000000004">
      <c r="A3367">
        <v>3362</v>
      </c>
      <c r="C3367">
        <f t="shared" si="162"/>
        <v>-1.3615672097974088E-2</v>
      </c>
      <c r="D3367">
        <f t="shared" si="163"/>
        <v>3.2331005329560707E-4</v>
      </c>
      <c r="E3367" s="2">
        <f t="shared" si="164"/>
        <v>6.9111482079480716E-2</v>
      </c>
      <c r="K3367">
        <v>3362</v>
      </c>
      <c r="L3367" s="8">
        <v>-1.46588596602536E-4</v>
      </c>
      <c r="M3367" s="8">
        <v>-0.27650629969713503</v>
      </c>
    </row>
    <row r="3368" spans="1:13" x14ac:dyDescent="0.55000000000000004">
      <c r="A3368">
        <v>3363</v>
      </c>
      <c r="C3368">
        <f t="shared" si="162"/>
        <v>0.12723283481177927</v>
      </c>
      <c r="D3368">
        <f t="shared" si="163"/>
        <v>3.1951198284108269E-4</v>
      </c>
      <c r="E3368" s="2">
        <f t="shared" si="164"/>
        <v>0.1654392384833937</v>
      </c>
      <c r="K3368">
        <v>3363</v>
      </c>
      <c r="L3368" s="8">
        <v>1.61485137719652E-5</v>
      </c>
      <c r="M3368" s="8">
        <v>-0.27950939127667801</v>
      </c>
    </row>
    <row r="3369" spans="1:13" x14ac:dyDescent="0.55000000000000004">
      <c r="A3369">
        <v>3364</v>
      </c>
      <c r="C3369">
        <f t="shared" si="162"/>
        <v>0.2361485820379543</v>
      </c>
      <c r="D3369">
        <f t="shared" si="163"/>
        <v>2.3552313947338129E-4</v>
      </c>
      <c r="E3369" s="2">
        <f t="shared" si="164"/>
        <v>0.20129238929665935</v>
      </c>
      <c r="K3369">
        <v>3364</v>
      </c>
      <c r="L3369" s="8">
        <v>1.74841128694171E-4</v>
      </c>
      <c r="M3369" s="8">
        <v>-0.21250762186059799</v>
      </c>
    </row>
    <row r="3370" spans="1:13" x14ac:dyDescent="0.55000000000000004">
      <c r="A3370">
        <v>3365</v>
      </c>
      <c r="C3370">
        <f t="shared" si="162"/>
        <v>0.28579601279163963</v>
      </c>
      <c r="D3370">
        <f t="shared" si="163"/>
        <v>9.2422952531082822E-5</v>
      </c>
      <c r="E3370" s="2">
        <f t="shared" si="164"/>
        <v>0.14294298394396648</v>
      </c>
      <c r="K3370">
        <v>3365</v>
      </c>
      <c r="L3370" s="8">
        <v>2.8974369829930398E-4</v>
      </c>
      <c r="M3370" s="8">
        <v>-9.2282000247953105E-2</v>
      </c>
    </row>
    <row r="3371" spans="1:13" x14ac:dyDescent="0.55000000000000004">
      <c r="A3371">
        <v>3366</v>
      </c>
      <c r="C3371">
        <f t="shared" si="162"/>
        <v>0.2637146684365943</v>
      </c>
      <c r="D3371">
        <f t="shared" si="163"/>
        <v>-7.387344737525059E-5</v>
      </c>
      <c r="E3371" s="2">
        <f t="shared" si="164"/>
        <v>4.5223615350032546E-2</v>
      </c>
      <c r="K3371">
        <v>3366</v>
      </c>
      <c r="L3371" s="8">
        <v>3.3207816122596598E-4</v>
      </c>
      <c r="M3371" s="8">
        <v>5.1056220802759303E-2</v>
      </c>
    </row>
    <row r="3372" spans="1:13" x14ac:dyDescent="0.55000000000000004">
      <c r="A3372">
        <v>3367</v>
      </c>
      <c r="C3372">
        <f t="shared" si="162"/>
        <v>0.17544650096978012</v>
      </c>
      <c r="D3372">
        <f t="shared" si="163"/>
        <v>-2.2162916911731796E-4</v>
      </c>
      <c r="E3372" s="2">
        <f t="shared" si="164"/>
        <v>3.7952914167744649E-5</v>
      </c>
      <c r="K3372">
        <v>3367</v>
      </c>
      <c r="L3372" s="8">
        <v>2.9124158861023198E-4</v>
      </c>
      <c r="M3372" s="8">
        <v>0.18160709462362101</v>
      </c>
    </row>
    <row r="3373" spans="1:13" x14ac:dyDescent="0.55000000000000004">
      <c r="A3373">
        <v>3368</v>
      </c>
      <c r="C3373">
        <f t="shared" si="162"/>
        <v>4.3144959877538851E-2</v>
      </c>
      <c r="D3373">
        <f t="shared" si="163"/>
        <v>-3.1376064098551613E-4</v>
      </c>
      <c r="E3373" s="2">
        <f t="shared" si="164"/>
        <v>4.9964938949810765E-2</v>
      </c>
      <c r="K3373">
        <v>3368</v>
      </c>
      <c r="L3373" s="8">
        <v>1.7746175339541901E-4</v>
      </c>
      <c r="M3373" s="8">
        <v>0.26667334498737399</v>
      </c>
    </row>
    <row r="3374" spans="1:13" x14ac:dyDescent="0.55000000000000004">
      <c r="A3374">
        <v>3369</v>
      </c>
      <c r="C3374">
        <f t="shared" si="162"/>
        <v>-9.9985056720368129E-2</v>
      </c>
      <c r="D3374">
        <f t="shared" si="163"/>
        <v>-3.2714480551591365E-4</v>
      </c>
      <c r="E3374" s="2">
        <f t="shared" si="164"/>
        <v>0.14817469131303201</v>
      </c>
      <c r="K3374">
        <v>3369</v>
      </c>
      <c r="L3374" s="8">
        <v>1.92355211499293E-5</v>
      </c>
      <c r="M3374" s="8">
        <v>0.28494960177771</v>
      </c>
    </row>
    <row r="3375" spans="1:13" x14ac:dyDescent="0.55000000000000004">
      <c r="A3375">
        <v>3370</v>
      </c>
      <c r="C3375">
        <f t="shared" si="162"/>
        <v>-0.21802093159787833</v>
      </c>
      <c r="D3375">
        <f t="shared" si="163"/>
        <v>-2.5842251952870219E-4</v>
      </c>
      <c r="E3375" s="2">
        <f t="shared" si="164"/>
        <v>0.20239146977716918</v>
      </c>
      <c r="K3375">
        <v>3370</v>
      </c>
      <c r="L3375" s="8">
        <v>-1.4380836669607001E-4</v>
      </c>
      <c r="M3375" s="8">
        <v>0.23185846310382299</v>
      </c>
    </row>
    <row r="3376" spans="1:13" x14ac:dyDescent="0.55000000000000004">
      <c r="A3376">
        <v>3371</v>
      </c>
      <c r="C3376">
        <f t="shared" si="162"/>
        <v>-0.28133814816288966</v>
      </c>
      <c r="D3376">
        <f t="shared" si="163"/>
        <v>-1.2484162825388508E-4</v>
      </c>
      <c r="E3376" s="2">
        <f t="shared" si="164"/>
        <v>0.16163220728980426</v>
      </c>
      <c r="K3376">
        <v>3371</v>
      </c>
      <c r="L3376" s="8">
        <v>-2.7083455698069899E-4</v>
      </c>
      <c r="M3376" s="8">
        <v>0.12069693400010301</v>
      </c>
    </row>
    <row r="3377" spans="1:13" x14ac:dyDescent="0.55000000000000004">
      <c r="A3377">
        <v>3372</v>
      </c>
      <c r="C3377">
        <f t="shared" si="162"/>
        <v>-0.2740454196766558</v>
      </c>
      <c r="D3377">
        <f t="shared" si="163"/>
        <v>4.0071880259924647E-5</v>
      </c>
      <c r="E3377" s="2">
        <f t="shared" si="164"/>
        <v>6.4186997096295842E-2</v>
      </c>
      <c r="K3377">
        <v>3372</v>
      </c>
      <c r="L3377" s="8">
        <v>-3.30028552333899E-4</v>
      </c>
      <c r="M3377" s="8">
        <v>-2.0693890973362099E-2</v>
      </c>
    </row>
    <row r="3378" spans="1:13" x14ac:dyDescent="0.55000000000000004">
      <c r="A3378">
        <v>3373</v>
      </c>
      <c r="C3378">
        <f t="shared" si="162"/>
        <v>-0.19797306727221556</v>
      </c>
      <c r="D3378">
        <f t="shared" si="163"/>
        <v>1.9492819147475489E-4</v>
      </c>
      <c r="E3378" s="2">
        <f t="shared" si="164"/>
        <v>1.6868487836669238E-3</v>
      </c>
      <c r="K3378">
        <v>3373</v>
      </c>
      <c r="L3378" s="8">
        <v>-3.0656484940657199E-4</v>
      </c>
      <c r="M3378" s="8">
        <v>-0.15690180257697001</v>
      </c>
    </row>
    <row r="3379" spans="1:13" x14ac:dyDescent="0.55000000000000004">
      <c r="A3379">
        <v>3374</v>
      </c>
      <c r="C3379">
        <f t="shared" si="162"/>
        <v>-7.2213647922982502E-2</v>
      </c>
      <c r="D3379">
        <f t="shared" si="163"/>
        <v>3.008616353920894E-4</v>
      </c>
      <c r="E3379" s="2">
        <f t="shared" si="164"/>
        <v>3.2978210041048277E-2</v>
      </c>
      <c r="K3379">
        <v>3374</v>
      </c>
      <c r="L3379" s="8">
        <v>-2.0632007815511301E-4</v>
      </c>
      <c r="M3379" s="8">
        <v>-0.25381268437705701</v>
      </c>
    </row>
    <row r="3380" spans="1:13" x14ac:dyDescent="0.55000000000000004">
      <c r="A3380">
        <v>3375</v>
      </c>
      <c r="C3380">
        <f t="shared" si="162"/>
        <v>7.1669874911994447E-2</v>
      </c>
      <c r="D3380">
        <f t="shared" si="163"/>
        <v>3.3128515048610839E-4</v>
      </c>
      <c r="E3380" s="2">
        <f t="shared" si="164"/>
        <v>0.12875500726593592</v>
      </c>
      <c r="K3380">
        <v>3375</v>
      </c>
      <c r="L3380" s="8">
        <v>-5.44011634128628E-5</v>
      </c>
      <c r="M3380" s="8">
        <v>-0.28715460483532701</v>
      </c>
    </row>
    <row r="3381" spans="1:13" x14ac:dyDescent="0.55000000000000004">
      <c r="A3381">
        <v>3376</v>
      </c>
      <c r="C3381">
        <f t="shared" si="162"/>
        <v>0.1975657698236431</v>
      </c>
      <c r="D3381">
        <f t="shared" si="163"/>
        <v>2.7856307574634486E-4</v>
      </c>
      <c r="E3381" s="2">
        <f t="shared" si="164"/>
        <v>0.19904325786590024</v>
      </c>
      <c r="K3381">
        <v>3376</v>
      </c>
      <c r="L3381" s="8">
        <v>1.11142860186455E-4</v>
      </c>
      <c r="M3381" s="8">
        <v>-0.24857687313474999</v>
      </c>
    </row>
    <row r="3382" spans="1:13" x14ac:dyDescent="0.55000000000000004">
      <c r="A3382">
        <v>3377</v>
      </c>
      <c r="C3382">
        <f t="shared" si="162"/>
        <v>0.27387682086759058</v>
      </c>
      <c r="D3382">
        <f t="shared" si="163"/>
        <v>1.5592754063783622E-4</v>
      </c>
      <c r="E3382" s="2">
        <f t="shared" si="164"/>
        <v>0.17776202661961932</v>
      </c>
      <c r="K3382">
        <v>3377</v>
      </c>
      <c r="L3382" s="8">
        <v>2.4885046497182803E-4</v>
      </c>
      <c r="M3382" s="8">
        <v>-0.147741521498606</v>
      </c>
    </row>
    <row r="3383" spans="1:13" x14ac:dyDescent="0.55000000000000004">
      <c r="A3383">
        <v>3378</v>
      </c>
      <c r="C3383">
        <f t="shared" si="162"/>
        <v>0.28145056273911212</v>
      </c>
      <c r="D3383">
        <f t="shared" si="163"/>
        <v>-5.8425204789932193E-6</v>
      </c>
      <c r="E3383" s="2">
        <f t="shared" si="164"/>
        <v>8.488712535789901E-2</v>
      </c>
      <c r="K3383">
        <v>3378</v>
      </c>
      <c r="L3383" s="8">
        <v>3.2423192704879799E-4</v>
      </c>
      <c r="M3383" s="8">
        <v>-9.9033892812766602E-3</v>
      </c>
    </row>
    <row r="3384" spans="1:13" x14ac:dyDescent="0.55000000000000004">
      <c r="A3384">
        <v>3379</v>
      </c>
      <c r="C3384">
        <f t="shared" si="162"/>
        <v>0.21838614587162516</v>
      </c>
      <c r="D3384">
        <f t="shared" si="163"/>
        <v>-1.6614623210406366E-4</v>
      </c>
      <c r="E3384" s="2">
        <f t="shared" si="164"/>
        <v>7.7389034659056822E-3</v>
      </c>
      <c r="K3384">
        <v>3379</v>
      </c>
      <c r="L3384" s="8">
        <v>3.1840749160754698E-4</v>
      </c>
      <c r="M3384" s="8">
        <v>0.13041510821771499</v>
      </c>
    </row>
    <row r="3385" spans="1:13" x14ac:dyDescent="0.55000000000000004">
      <c r="A3385">
        <v>3380</v>
      </c>
      <c r="C3385">
        <f t="shared" si="162"/>
        <v>0.10051140960465971</v>
      </c>
      <c r="D3385">
        <f t="shared" si="163"/>
        <v>-2.8475074155813197E-4</v>
      </c>
      <c r="E3385" s="2">
        <f t="shared" si="164"/>
        <v>1.8922457358085586E-2</v>
      </c>
      <c r="K3385">
        <v>3380</v>
      </c>
      <c r="L3385" s="8">
        <v>2.32835924636511E-4</v>
      </c>
      <c r="M3385" s="8">
        <v>0.238070332826985</v>
      </c>
    </row>
    <row r="3386" spans="1:13" x14ac:dyDescent="0.55000000000000004">
      <c r="A3386">
        <v>3381</v>
      </c>
      <c r="C3386">
        <f t="shared" si="162"/>
        <v>-4.2589571860660862E-2</v>
      </c>
      <c r="D3386">
        <f t="shared" si="163"/>
        <v>-3.3188881695051062E-4</v>
      </c>
      <c r="E3386" s="2">
        <f t="shared" si="164"/>
        <v>0.10803641767384423</v>
      </c>
      <c r="K3386">
        <v>3381</v>
      </c>
      <c r="L3386" s="8">
        <v>8.8949155931049301E-5</v>
      </c>
      <c r="M3386" s="8">
        <v>0.286099365698613</v>
      </c>
    </row>
    <row r="3387" spans="1:13" x14ac:dyDescent="0.55000000000000004">
      <c r="A3387">
        <v>3382</v>
      </c>
      <c r="C3387">
        <f t="shared" si="162"/>
        <v>-0.17500146850590156</v>
      </c>
      <c r="D3387">
        <f t="shared" si="163"/>
        <v>-2.9572979494950596E-4</v>
      </c>
      <c r="E3387" s="2">
        <f t="shared" si="164"/>
        <v>0.19138394349208718</v>
      </c>
      <c r="K3387">
        <v>3382</v>
      </c>
      <c r="L3387" s="8">
        <v>-7.7215480677847106E-5</v>
      </c>
      <c r="M3387" s="8">
        <v>0.26247303759941099</v>
      </c>
    </row>
    <row r="3388" spans="1:13" x14ac:dyDescent="0.55000000000000004">
      <c r="A3388">
        <v>3383</v>
      </c>
      <c r="C3388">
        <f t="shared" si="162"/>
        <v>-0.26349168529360489</v>
      </c>
      <c r="D3388">
        <f t="shared" si="163"/>
        <v>-1.853488279076652E-4</v>
      </c>
      <c r="E3388" s="2">
        <f t="shared" si="164"/>
        <v>0.19061990427019479</v>
      </c>
      <c r="K3388">
        <v>3383</v>
      </c>
      <c r="L3388" s="8">
        <v>-2.2404102114091E-4</v>
      </c>
      <c r="M3388" s="8">
        <v>0.173108708968923</v>
      </c>
    </row>
    <row r="3389" spans="1:13" x14ac:dyDescent="0.55000000000000004">
      <c r="A3389">
        <v>3384</v>
      </c>
      <c r="C3389">
        <f t="shared" si="162"/>
        <v>-0.28585104303832048</v>
      </c>
      <c r="D3389">
        <f t="shared" si="163"/>
        <v>-2.84492119032075E-5</v>
      </c>
      <c r="E3389" s="2">
        <f t="shared" si="164"/>
        <v>0.10643206346094355</v>
      </c>
      <c r="K3389">
        <v>3384</v>
      </c>
      <c r="L3389" s="8">
        <v>-3.1475409800964097E-4</v>
      </c>
      <c r="M3389" s="8">
        <v>4.0388230288701803E-2</v>
      </c>
    </row>
    <row r="3390" spans="1:13" x14ac:dyDescent="0.55000000000000004">
      <c r="A3390">
        <v>3385</v>
      </c>
      <c r="C3390">
        <f t="shared" si="162"/>
        <v>-0.23646781424233412</v>
      </c>
      <c r="D3390">
        <f t="shared" si="163"/>
        <v>1.3559055662714818E-4</v>
      </c>
      <c r="E3390" s="2">
        <f t="shared" si="164"/>
        <v>1.7961382653925804E-2</v>
      </c>
      <c r="K3390">
        <v>3385</v>
      </c>
      <c r="L3390" s="8">
        <v>-3.2663505843918999E-4</v>
      </c>
      <c r="M3390" s="8">
        <v>-0.102447731217715</v>
      </c>
    </row>
    <row r="3391" spans="1:13" x14ac:dyDescent="0.55000000000000004">
      <c r="A3391">
        <v>3386</v>
      </c>
      <c r="C3391">
        <f t="shared" si="162"/>
        <v>-0.12773614841943781</v>
      </c>
      <c r="D3391">
        <f t="shared" si="163"/>
        <v>2.6559995346480498E-4</v>
      </c>
      <c r="E3391" s="2">
        <f t="shared" si="164"/>
        <v>8.4435652535013381E-3</v>
      </c>
      <c r="K3391">
        <v>3386</v>
      </c>
      <c r="L3391" s="8">
        <v>-2.5670824218585099E-4</v>
      </c>
      <c r="M3391" s="8">
        <v>-0.219625022901071</v>
      </c>
    </row>
    <row r="3392" spans="1:13" x14ac:dyDescent="0.55000000000000004">
      <c r="A3392">
        <v>3387</v>
      </c>
      <c r="C3392">
        <f t="shared" si="162"/>
        <v>1.3054598193546636E-2</v>
      </c>
      <c r="D3392">
        <f t="shared" si="163"/>
        <v>3.2894936038781848E-4</v>
      </c>
      <c r="E3392" s="2">
        <f t="shared" si="164"/>
        <v>8.6936795730440261E-2</v>
      </c>
      <c r="K3392">
        <v>3387</v>
      </c>
      <c r="L3392" s="8">
        <v>-1.2248725417474501E-4</v>
      </c>
      <c r="M3392" s="8">
        <v>-0.28179586514412602</v>
      </c>
    </row>
    <row r="3393" spans="1:13" x14ac:dyDescent="0.55000000000000004">
      <c r="A3393">
        <v>3388</v>
      </c>
      <c r="C3393">
        <f t="shared" si="162"/>
        <v>0.15056891582904769</v>
      </c>
      <c r="D3393">
        <f t="shared" si="163"/>
        <v>3.0973941155585614E-4</v>
      </c>
      <c r="E3393" s="2">
        <f t="shared" si="164"/>
        <v>0.17974047111205388</v>
      </c>
      <c r="K3393">
        <v>3388</v>
      </c>
      <c r="L3393" s="8">
        <v>4.2411426500183502E-5</v>
      </c>
      <c r="M3393" s="8">
        <v>-0.27338918482720098</v>
      </c>
    </row>
    <row r="3394" spans="1:13" x14ac:dyDescent="0.55000000000000004">
      <c r="A3394">
        <v>3389</v>
      </c>
      <c r="C3394">
        <f t="shared" si="162"/>
        <v>0.25029360933136002</v>
      </c>
      <c r="D3394">
        <f t="shared" si="163"/>
        <v>2.1279139921400172E-4</v>
      </c>
      <c r="E3394" s="2">
        <f t="shared" si="164"/>
        <v>0.19963390066552453</v>
      </c>
      <c r="K3394">
        <v>3389</v>
      </c>
      <c r="L3394" s="8">
        <v>1.9668790230675299E-4</v>
      </c>
      <c r="M3394" s="8">
        <v>-0.19651048718692901</v>
      </c>
    </row>
    <row r="3395" spans="1:13" x14ac:dyDescent="0.55000000000000004">
      <c r="A3395">
        <v>3390</v>
      </c>
      <c r="C3395">
        <f t="shared" si="162"/>
        <v>0.2871998826639624</v>
      </c>
      <c r="D3395">
        <f t="shared" si="163"/>
        <v>6.2437230955374642E-5</v>
      </c>
      <c r="E3395" s="2">
        <f t="shared" si="164"/>
        <v>0.12788806025468114</v>
      </c>
      <c r="K3395">
        <v>3390</v>
      </c>
      <c r="L3395" s="8">
        <v>3.0170267281743397E-4</v>
      </c>
      <c r="M3395" s="8">
        <v>-7.0414518968132306E-2</v>
      </c>
    </row>
    <row r="3396" spans="1:13" x14ac:dyDescent="0.55000000000000004">
      <c r="A3396">
        <v>3391</v>
      </c>
      <c r="C3396">
        <f t="shared" si="162"/>
        <v>0.25202503914111013</v>
      </c>
      <c r="D3396">
        <f t="shared" si="163"/>
        <v>-1.0358736620064589E-4</v>
      </c>
      <c r="E3396" s="2">
        <f t="shared" si="164"/>
        <v>3.193649093191752E-2</v>
      </c>
      <c r="K3396">
        <v>3391</v>
      </c>
      <c r="L3396" s="8">
        <v>3.31154137293486E-4</v>
      </c>
      <c r="M3396" s="8">
        <v>7.3317202346196403E-2</v>
      </c>
    </row>
    <row r="3397" spans="1:13" x14ac:dyDescent="0.55000000000000004">
      <c r="A3397">
        <v>3392</v>
      </c>
      <c r="C3397">
        <f t="shared" si="162"/>
        <v>0.15359722306193155</v>
      </c>
      <c r="D3397">
        <f t="shared" si="163"/>
        <v>-2.4361371788709742E-4</v>
      </c>
      <c r="E3397" s="2">
        <f t="shared" si="164"/>
        <v>2.0330136325049995E-3</v>
      </c>
      <c r="K3397">
        <v>3392</v>
      </c>
      <c r="L3397" s="8">
        <v>2.7766599375326101E-4</v>
      </c>
      <c r="M3397" s="8">
        <v>0.198686175506017</v>
      </c>
    </row>
    <row r="3398" spans="1:13" x14ac:dyDescent="0.55000000000000004">
      <c r="A3398">
        <v>3393</v>
      </c>
      <c r="C3398">
        <f t="shared" ref="C3398:C3461" si="165">$D$1*COS($B$2*(A3398-$L$2)+$B$1)</f>
        <v>1.6619741565784905E-2</v>
      </c>
      <c r="D3398">
        <f t="shared" ref="D3398:D3461" si="166">$D$2*COS($B$2*(A3398-$L$3)+$B$3)</f>
        <v>-3.2249816135592515E-4</v>
      </c>
      <c r="E3398" s="2">
        <f t="shared" ref="E3398:E3461" si="167">(M3398-C3398)^2</f>
        <v>6.6395489276607322E-2</v>
      </c>
      <c r="K3398">
        <v>3393</v>
      </c>
      <c r="L3398" s="8">
        <v>1.54634679562761E-4</v>
      </c>
      <c r="M3398" s="8">
        <v>0.274292963450806</v>
      </c>
    </row>
    <row r="3399" spans="1:13" x14ac:dyDescent="0.55000000000000004">
      <c r="A3399">
        <v>3394</v>
      </c>
      <c r="C3399">
        <f t="shared" si="165"/>
        <v>-0.12452894474701719</v>
      </c>
      <c r="D3399">
        <f t="shared" si="166"/>
        <v>-3.2044236404629592E-4</v>
      </c>
      <c r="E3399" s="2">
        <f t="shared" si="167"/>
        <v>0.16461709407365591</v>
      </c>
      <c r="K3399">
        <v>3394</v>
      </c>
      <c r="L3399" s="8">
        <v>-7.12584940814076E-6</v>
      </c>
      <c r="M3399" s="8">
        <v>0.28120137710933102</v>
      </c>
    </row>
    <row r="3400" spans="1:13" x14ac:dyDescent="0.55000000000000004">
      <c r="A3400">
        <v>3395</v>
      </c>
      <c r="C3400">
        <f t="shared" si="165"/>
        <v>-0.23442349078899785</v>
      </c>
      <c r="D3400">
        <f t="shared" si="166"/>
        <v>-2.3796228775184293E-4</v>
      </c>
      <c r="E3400" s="2">
        <f t="shared" si="167"/>
        <v>0.20439861655275057</v>
      </c>
      <c r="K3400">
        <v>3395</v>
      </c>
      <c r="L3400" s="8">
        <v>-1.67101665189213E-4</v>
      </c>
      <c r="M3400" s="8">
        <v>0.217681161424127</v>
      </c>
    </row>
    <row r="3401" spans="1:13" x14ac:dyDescent="0.55000000000000004">
      <c r="A3401">
        <v>3396</v>
      </c>
      <c r="C3401">
        <f t="shared" si="165"/>
        <v>-0.28548268189994802</v>
      </c>
      <c r="D3401">
        <f t="shared" si="166"/>
        <v>-9.5758693078089752E-5</v>
      </c>
      <c r="E3401" s="2">
        <f t="shared" si="167"/>
        <v>0.14832051876405122</v>
      </c>
      <c r="K3401">
        <v>3396</v>
      </c>
      <c r="L3401" s="8">
        <v>-2.8522583230017502E-4</v>
      </c>
      <c r="M3401" s="8">
        <v>9.9641348464363594E-2</v>
      </c>
    </row>
    <row r="3402" spans="1:13" x14ac:dyDescent="0.55000000000000004">
      <c r="A3402">
        <v>3397</v>
      </c>
      <c r="C3402">
        <f t="shared" si="165"/>
        <v>-0.26489173735149107</v>
      </c>
      <c r="D3402">
        <f t="shared" si="166"/>
        <v>7.0478315125165219E-5</v>
      </c>
      <c r="E3402" s="2">
        <f t="shared" si="167"/>
        <v>4.9078854603067296E-2</v>
      </c>
      <c r="K3402">
        <v>3397</v>
      </c>
      <c r="L3402" s="8">
        <v>-3.3191342029895398E-4</v>
      </c>
      <c r="M3402" s="8">
        <v>-4.3354258348349703E-2</v>
      </c>
    </row>
    <row r="3403" spans="1:13" x14ac:dyDescent="0.55000000000000004">
      <c r="A3403">
        <v>3398</v>
      </c>
      <c r="C3403">
        <f t="shared" si="165"/>
        <v>-0.17781855020425677</v>
      </c>
      <c r="D3403">
        <f t="shared" si="166"/>
        <v>2.1902675179519913E-4</v>
      </c>
      <c r="E3403" s="2">
        <f t="shared" si="167"/>
        <v>5.4150592980342078E-6</v>
      </c>
      <c r="K3403">
        <v>3398</v>
      </c>
      <c r="L3403" s="8">
        <v>-2.9547123314248601E-4</v>
      </c>
      <c r="M3403" s="8">
        <v>-0.175491522207426</v>
      </c>
    </row>
    <row r="3404" spans="1:13" x14ac:dyDescent="0.55000000000000004">
      <c r="A3404">
        <v>3399</v>
      </c>
      <c r="C3404">
        <f t="shared" si="165"/>
        <v>-4.6116655072592633E-2</v>
      </c>
      <c r="D3404">
        <f t="shared" si="166"/>
        <v>3.1260409048461645E-4</v>
      </c>
      <c r="E3404" s="2">
        <f t="shared" si="167"/>
        <v>4.7332001408736724E-2</v>
      </c>
      <c r="K3404">
        <v>3399</v>
      </c>
      <c r="L3404" s="8">
        <v>-1.85026442675025E-4</v>
      </c>
      <c r="M3404" s="8">
        <v>-0.26367584565928498</v>
      </c>
    </row>
    <row r="3405" spans="1:13" x14ac:dyDescent="0.55000000000000004">
      <c r="A3405">
        <v>3400</v>
      </c>
      <c r="C3405">
        <f t="shared" si="165"/>
        <v>9.7159548420330977E-2</v>
      </c>
      <c r="D3405">
        <f t="shared" si="166"/>
        <v>3.2772439163380866E-4</v>
      </c>
      <c r="E3405" s="2">
        <f t="shared" si="167"/>
        <v>0.14667403753666189</v>
      </c>
      <c r="K3405">
        <v>3400</v>
      </c>
      <c r="L3405" s="8">
        <v>-2.8240631818885998E-5</v>
      </c>
      <c r="M3405" s="8">
        <v>-0.28582091783958402</v>
      </c>
    </row>
    <row r="3406" spans="1:13" x14ac:dyDescent="0.55000000000000004">
      <c r="A3406">
        <v>3401</v>
      </c>
      <c r="C3406">
        <f t="shared" si="165"/>
        <v>0.21605075321916117</v>
      </c>
      <c r="D3406">
        <f t="shared" si="166"/>
        <v>2.6059277836648642E-4</v>
      </c>
      <c r="E3406" s="2">
        <f t="shared" si="167"/>
        <v>0.2046939194862758</v>
      </c>
      <c r="K3406">
        <v>3401</v>
      </c>
      <c r="L3406" s="8">
        <v>1.3561822046845399E-4</v>
      </c>
      <c r="M3406" s="8">
        <v>-0.23638036804271201</v>
      </c>
    </row>
    <row r="3407" spans="1:13" x14ac:dyDescent="0.55000000000000004">
      <c r="A3407">
        <v>3402</v>
      </c>
      <c r="C3407">
        <f t="shared" si="165"/>
        <v>0.28071777295049277</v>
      </c>
      <c r="D3407">
        <f t="shared" si="166"/>
        <v>1.2805787058872638E-4</v>
      </c>
      <c r="E3407" s="2">
        <f t="shared" si="167"/>
        <v>0.16683521060130765</v>
      </c>
      <c r="K3407">
        <v>3402</v>
      </c>
      <c r="L3407" s="8">
        <v>2.6551064812511E-4</v>
      </c>
      <c r="M3407" s="8">
        <v>-0.12773688867219901</v>
      </c>
    </row>
    <row r="3408" spans="1:13" x14ac:dyDescent="0.55000000000000004">
      <c r="A3408">
        <v>3403</v>
      </c>
      <c r="C3408">
        <f t="shared" si="165"/>
        <v>0.2749305487324189</v>
      </c>
      <c r="D3408">
        <f t="shared" si="166"/>
        <v>-3.6616863461062033E-5</v>
      </c>
      <c r="E3408" s="2">
        <f t="shared" si="167"/>
        <v>6.8660486996116987E-2</v>
      </c>
      <c r="K3408">
        <v>3403</v>
      </c>
      <c r="L3408" s="8">
        <v>3.2890428685034999E-4</v>
      </c>
      <c r="M3408" s="8">
        <v>1.2899086888393399E-2</v>
      </c>
    </row>
    <row r="3409" spans="1:13" x14ac:dyDescent="0.55000000000000004">
      <c r="A3409">
        <v>3404</v>
      </c>
      <c r="C3409">
        <f t="shared" si="165"/>
        <v>0.20014155186016708</v>
      </c>
      <c r="D3409">
        <f t="shared" si="166"/>
        <v>-1.9210153660239495E-4</v>
      </c>
      <c r="E3409" s="2">
        <f t="shared" si="167"/>
        <v>2.4837410957596925E-3</v>
      </c>
      <c r="K3409">
        <v>3404</v>
      </c>
      <c r="L3409" s="8">
        <v>3.0992180655985602E-4</v>
      </c>
      <c r="M3409" s="8">
        <v>0.15030440611766199</v>
      </c>
    </row>
    <row r="3410" spans="1:13" x14ac:dyDescent="0.55000000000000004">
      <c r="A3410">
        <v>3405</v>
      </c>
      <c r="C3410">
        <f t="shared" si="165"/>
        <v>7.512124411959599E-2</v>
      </c>
      <c r="D3410">
        <f t="shared" si="166"/>
        <v>-2.9937277323804012E-4</v>
      </c>
      <c r="E3410" s="2">
        <f t="shared" si="167"/>
        <v>3.0605336760296788E-2</v>
      </c>
      <c r="K3410">
        <v>3405</v>
      </c>
      <c r="L3410" s="8">
        <v>2.13317487201139E-4</v>
      </c>
      <c r="M3410" s="8">
        <v>0.25006505441392102</v>
      </c>
    </row>
    <row r="3411" spans="1:13" x14ac:dyDescent="0.55000000000000004">
      <c r="A3411">
        <v>3406</v>
      </c>
      <c r="C3411">
        <f t="shared" si="165"/>
        <v>-6.8752912464803959E-2</v>
      </c>
      <c r="D3411">
        <f t="shared" si="166"/>
        <v>-3.3150775406831195E-4</v>
      </c>
      <c r="E3411" s="2">
        <f t="shared" si="167"/>
        <v>0.12669917163219072</v>
      </c>
      <c r="K3411">
        <v>3406</v>
      </c>
      <c r="L3411" s="8">
        <v>6.3286479847279902E-5</v>
      </c>
      <c r="M3411" s="8">
        <v>0.28719535854123801</v>
      </c>
    </row>
    <row r="3412" spans="1:13" x14ac:dyDescent="0.55000000000000004">
      <c r="A3412">
        <v>3407</v>
      </c>
      <c r="C3412">
        <f t="shared" si="165"/>
        <v>-0.19537153721694725</v>
      </c>
      <c r="D3412">
        <f t="shared" si="166"/>
        <v>-2.8044127625646408E-4</v>
      </c>
      <c r="E3412" s="2">
        <f t="shared" si="167"/>
        <v>0.20049559140488632</v>
      </c>
      <c r="K3412">
        <v>3407</v>
      </c>
      <c r="L3412" s="8">
        <v>-1.02595018985149E-4</v>
      </c>
      <c r="M3412" s="8">
        <v>0.25239580349124502</v>
      </c>
    </row>
    <row r="3413" spans="1:13" x14ac:dyDescent="0.55000000000000004">
      <c r="A3413">
        <v>3408</v>
      </c>
      <c r="C3413">
        <f t="shared" si="165"/>
        <v>-0.27295602423224274</v>
      </c>
      <c r="D3413">
        <f t="shared" si="166"/>
        <v>-1.5898994933944528E-4</v>
      </c>
      <c r="E3413" s="2">
        <f t="shared" si="167"/>
        <v>0.18261791832441224</v>
      </c>
      <c r="K3413">
        <v>3408</v>
      </c>
      <c r="L3413" s="8">
        <v>-2.42780958859456E-4</v>
      </c>
      <c r="M3413" s="8">
        <v>0.154382153706977</v>
      </c>
    </row>
    <row r="3414" spans="1:13" x14ac:dyDescent="0.55000000000000004">
      <c r="A3414">
        <v>3409</v>
      </c>
      <c r="C3414">
        <f t="shared" si="165"/>
        <v>-0.28203430262326329</v>
      </c>
      <c r="D3414">
        <f t="shared" si="166"/>
        <v>2.3645036208385122E-6</v>
      </c>
      <c r="E3414" s="2">
        <f t="shared" si="167"/>
        <v>8.9842172313636018E-2</v>
      </c>
      <c r="K3414">
        <v>3409</v>
      </c>
      <c r="L3414" s="8">
        <v>-3.2216090148368598E-4</v>
      </c>
      <c r="M3414" s="8">
        <v>1.7702535809445901E-2</v>
      </c>
    </row>
    <row r="3415" spans="1:13" x14ac:dyDescent="0.55000000000000004">
      <c r="A3415">
        <v>3410</v>
      </c>
      <c r="C3415">
        <f t="shared" si="165"/>
        <v>-0.22032791586725659</v>
      </c>
      <c r="D3415">
        <f t="shared" si="166"/>
        <v>1.6312551601207367E-4</v>
      </c>
      <c r="E3415" s="2">
        <f t="shared" si="167"/>
        <v>9.3929288986778943E-3</v>
      </c>
      <c r="K3415">
        <v>3410</v>
      </c>
      <c r="L3415" s="8">
        <v>-3.2085364779018799E-4</v>
      </c>
      <c r="M3415" s="8">
        <v>-0.12341079200012001</v>
      </c>
    </row>
    <row r="3416" spans="1:13" x14ac:dyDescent="0.55000000000000004">
      <c r="A3416">
        <v>3411</v>
      </c>
      <c r="C3416">
        <f t="shared" si="165"/>
        <v>-0.10332386637449796</v>
      </c>
      <c r="D3416">
        <f t="shared" si="166"/>
        <v>2.8294546229607224E-4</v>
      </c>
      <c r="E3416" s="2">
        <f t="shared" si="167"/>
        <v>1.6975811127856032E-2</v>
      </c>
      <c r="K3416">
        <v>3411</v>
      </c>
      <c r="L3416" s="8">
        <v>-2.3918660757611199E-4</v>
      </c>
      <c r="M3416" s="8">
        <v>-0.23361512136828499</v>
      </c>
    </row>
    <row r="3417" spans="1:13" x14ac:dyDescent="0.55000000000000004">
      <c r="A3417">
        <v>3412</v>
      </c>
      <c r="C3417">
        <f t="shared" si="165"/>
        <v>3.9612295685300648E-2</v>
      </c>
      <c r="D3417">
        <f t="shared" si="166"/>
        <v>3.3175206156299514E-4</v>
      </c>
      <c r="E3417" s="2">
        <f t="shared" si="167"/>
        <v>0.10557390970036909</v>
      </c>
      <c r="K3417">
        <v>3412</v>
      </c>
      <c r="L3417" s="8">
        <v>-9.7613797688608894E-5</v>
      </c>
      <c r="M3417" s="8">
        <v>-0.28530909434676399</v>
      </c>
    </row>
    <row r="3418" spans="1:13" x14ac:dyDescent="0.55000000000000004">
      <c r="A3418">
        <v>3413</v>
      </c>
      <c r="C3418">
        <f t="shared" si="165"/>
        <v>0.17260660648903239</v>
      </c>
      <c r="D3418">
        <f t="shared" si="166"/>
        <v>2.9729588615622624E-4</v>
      </c>
      <c r="E3418" s="2">
        <f t="shared" si="167"/>
        <v>0.19197738647384377</v>
      </c>
      <c r="K3418">
        <v>3413</v>
      </c>
      <c r="L3418" s="8">
        <v>6.8406993382044397E-5</v>
      </c>
      <c r="M3418" s="8">
        <v>-0.26554563471697101</v>
      </c>
    </row>
    <row r="3419" spans="1:13" x14ac:dyDescent="0.55000000000000004">
      <c r="A3419">
        <v>3414</v>
      </c>
      <c r="C3419">
        <f t="shared" si="165"/>
        <v>0.26228029732175484</v>
      </c>
      <c r="D3419">
        <f t="shared" si="166"/>
        <v>1.8822470982630371E-4</v>
      </c>
      <c r="E3419" s="2">
        <f t="shared" si="167"/>
        <v>0.19497074814322693</v>
      </c>
      <c r="K3419">
        <v>3414</v>
      </c>
      <c r="L3419" s="8">
        <v>2.17294828593986E-4</v>
      </c>
      <c r="M3419" s="8">
        <v>-0.17927462354679</v>
      </c>
    </row>
    <row r="3420" spans="1:13" x14ac:dyDescent="0.55000000000000004">
      <c r="A3420">
        <v>3415</v>
      </c>
      <c r="C3420">
        <f t="shared" si="165"/>
        <v>0.28612716195840465</v>
      </c>
      <c r="D3420">
        <f t="shared" si="166"/>
        <v>3.1913098790989614E-5</v>
      </c>
      <c r="E3420" s="2">
        <f t="shared" si="167"/>
        <v>0.11170991531593599</v>
      </c>
      <c r="K3420">
        <v>3415</v>
      </c>
      <c r="L3420" s="8">
        <v>3.1175982598531199E-4</v>
      </c>
      <c r="M3420" s="8">
        <v>-4.8103170770293101E-2</v>
      </c>
    </row>
    <row r="3421" spans="1:13" x14ac:dyDescent="0.55000000000000004">
      <c r="A3421">
        <v>3416</v>
      </c>
      <c r="C3421">
        <f t="shared" si="165"/>
        <v>0.23816214002553648</v>
      </c>
      <c r="D3421">
        <f t="shared" si="166"/>
        <v>-1.3240802736611335E-4</v>
      </c>
      <c r="E3421" s="2">
        <f t="shared" si="167"/>
        <v>2.0462192587098058E-2</v>
      </c>
      <c r="K3421">
        <v>3416</v>
      </c>
      <c r="L3421" s="8">
        <v>3.2814264094106603E-4</v>
      </c>
      <c r="M3421" s="8">
        <v>9.5116019536031202E-2</v>
      </c>
    </row>
    <row r="3422" spans="1:13" x14ac:dyDescent="0.55000000000000004">
      <c r="A3422">
        <v>3417</v>
      </c>
      <c r="C3422">
        <f t="shared" si="165"/>
        <v>0.13042344100771855</v>
      </c>
      <c r="D3422">
        <f t="shared" si="166"/>
        <v>-2.6349752959262275E-4</v>
      </c>
      <c r="E3422" s="2">
        <f t="shared" si="167"/>
        <v>7.0710224303596548E-3</v>
      </c>
      <c r="K3422">
        <v>3417</v>
      </c>
      <c r="L3422" s="8">
        <v>2.6234009582397301E-4</v>
      </c>
      <c r="M3422" s="8">
        <v>0.214512812692609</v>
      </c>
    </row>
    <row r="3423" spans="1:13" x14ac:dyDescent="0.55000000000000004">
      <c r="A3423">
        <v>3418</v>
      </c>
      <c r="C3423">
        <f t="shared" si="165"/>
        <v>-1.0048792596194471E-2</v>
      </c>
      <c r="D3423">
        <f t="shared" si="166"/>
        <v>-3.2845470598083786E-4</v>
      </c>
      <c r="E3423" s="2">
        <f t="shared" si="167"/>
        <v>8.4234807563049532E-2</v>
      </c>
      <c r="K3423">
        <v>3418</v>
      </c>
      <c r="L3423" s="8">
        <v>1.3083284626796301E-4</v>
      </c>
      <c r="M3423" s="8">
        <v>0.28018354116944499</v>
      </c>
    </row>
    <row r="3424" spans="1:13" x14ac:dyDescent="0.55000000000000004">
      <c r="A3424">
        <v>3419</v>
      </c>
      <c r="C3424">
        <f t="shared" si="165"/>
        <v>-0.14799899107020456</v>
      </c>
      <c r="D3424">
        <f t="shared" si="166"/>
        <v>-3.109766744437416E-4</v>
      </c>
      <c r="E3424" s="2">
        <f t="shared" si="167"/>
        <v>0.17950436506917741</v>
      </c>
      <c r="K3424">
        <v>3419</v>
      </c>
      <c r="L3424" s="8">
        <v>-3.3442301263912101E-5</v>
      </c>
      <c r="M3424" s="8">
        <v>0.27568056362789201</v>
      </c>
    </row>
    <row r="3425" spans="1:13" x14ac:dyDescent="0.55000000000000004">
      <c r="A3425">
        <v>3420</v>
      </c>
      <c r="C3425">
        <f t="shared" si="165"/>
        <v>-0.24880456235576071</v>
      </c>
      <c r="D3425">
        <f t="shared" si="166"/>
        <v>-2.1545005249131011E-4</v>
      </c>
      <c r="E3425" s="2">
        <f t="shared" si="167"/>
        <v>0.20334349352246026</v>
      </c>
      <c r="K3425">
        <v>3420</v>
      </c>
      <c r="L3425" s="8">
        <v>-1.89341616983265E-4</v>
      </c>
      <c r="M3425" s="8">
        <v>0.20213167872767701</v>
      </c>
    </row>
    <row r="3426" spans="1:13" x14ac:dyDescent="0.55000000000000004">
      <c r="A3426">
        <v>3421</v>
      </c>
      <c r="C3426">
        <f t="shared" si="165"/>
        <v>-0.28716543287587382</v>
      </c>
      <c r="D3426">
        <f t="shared" si="166"/>
        <v>-6.585000868948983E-5</v>
      </c>
      <c r="E3426" s="2">
        <f t="shared" si="167"/>
        <v>0.13331487364951686</v>
      </c>
      <c r="K3426">
        <v>3421</v>
      </c>
      <c r="L3426" s="8">
        <v>-2.9781915013904302E-4</v>
      </c>
      <c r="M3426" s="8">
        <v>7.7957660956215702E-2</v>
      </c>
    </row>
    <row r="3427" spans="1:13" x14ac:dyDescent="0.55000000000000004">
      <c r="A3427">
        <v>3422</v>
      </c>
      <c r="C3427">
        <f t="shared" si="165"/>
        <v>-0.25345383271119853</v>
      </c>
      <c r="D3427">
        <f t="shared" si="166"/>
        <v>1.0027699928533985E-4</v>
      </c>
      <c r="E3427" s="2">
        <f t="shared" si="167"/>
        <v>3.523598119030933E-2</v>
      </c>
      <c r="K3427">
        <v>3422</v>
      </c>
      <c r="L3427" s="8">
        <v>-3.3170602960662002E-4</v>
      </c>
      <c r="M3427" s="8">
        <v>-6.5741336615948304E-2</v>
      </c>
    </row>
    <row r="3428" spans="1:13" x14ac:dyDescent="0.55000000000000004">
      <c r="A3428">
        <v>3423</v>
      </c>
      <c r="C3428">
        <f t="shared" si="165"/>
        <v>-0.1561306629206719</v>
      </c>
      <c r="D3428">
        <f t="shared" si="166"/>
        <v>2.4123659410932571E-4</v>
      </c>
      <c r="E3428" s="2">
        <f t="shared" si="167"/>
        <v>1.3575058087591846E-3</v>
      </c>
      <c r="K3428">
        <v>3423</v>
      </c>
      <c r="L3428" s="8">
        <v>-2.8251507620440498E-4</v>
      </c>
      <c r="M3428" s="8">
        <v>-0.19297500860300401</v>
      </c>
    </row>
    <row r="3429" spans="1:13" x14ac:dyDescent="0.55000000000000004">
      <c r="A3429">
        <v>3424</v>
      </c>
      <c r="C3429">
        <f t="shared" si="165"/>
        <v>-1.9621987709327771E-2</v>
      </c>
      <c r="D3429">
        <f t="shared" si="166"/>
        <v>3.2165088867812261E-4</v>
      </c>
      <c r="E3429" s="2">
        <f t="shared" si="167"/>
        <v>6.3632537018898427E-2</v>
      </c>
      <c r="K3429">
        <v>3424</v>
      </c>
      <c r="L3429" s="8">
        <v>-1.6256646937050199E-4</v>
      </c>
      <c r="M3429" s="8">
        <v>-0.27187689255539499</v>
      </c>
    </row>
    <row r="3430" spans="1:13" x14ac:dyDescent="0.55000000000000004">
      <c r="A3430">
        <v>3425</v>
      </c>
      <c r="C3430">
        <f t="shared" si="165"/>
        <v>0.12181139281837343</v>
      </c>
      <c r="D3430">
        <f t="shared" si="166"/>
        <v>3.213375900515E-4</v>
      </c>
      <c r="E3430" s="2">
        <f t="shared" si="167"/>
        <v>0.16361775423146527</v>
      </c>
      <c r="K3430">
        <v>3425</v>
      </c>
      <c r="L3430" s="8">
        <v>-1.9020817935967501E-6</v>
      </c>
      <c r="M3430" s="8">
        <v>-0.28268552216549298</v>
      </c>
    </row>
    <row r="3431" spans="1:13" x14ac:dyDescent="0.55000000000000004">
      <c r="A3431">
        <v>3426</v>
      </c>
      <c r="C3431">
        <f t="shared" si="165"/>
        <v>0.2326726813278753</v>
      </c>
      <c r="D3431">
        <f t="shared" si="166"/>
        <v>2.4037532958259608E-4</v>
      </c>
      <c r="E3431" s="2">
        <f t="shared" si="167"/>
        <v>0.20735864060057393</v>
      </c>
      <c r="K3431">
        <v>3426</v>
      </c>
      <c r="L3431" s="8">
        <v>1.5923869396817299E-4</v>
      </c>
      <c r="M3431" s="8">
        <v>-0.22269380909557901</v>
      </c>
    </row>
    <row r="3432" spans="1:13" x14ac:dyDescent="0.55000000000000004">
      <c r="A3432">
        <v>3427</v>
      </c>
      <c r="C3432">
        <f t="shared" si="165"/>
        <v>0.28513803117696257</v>
      </c>
      <c r="D3432">
        <f t="shared" si="166"/>
        <v>9.9083928097783549E-5</v>
      </c>
      <c r="E3432" s="2">
        <f t="shared" si="167"/>
        <v>0.15371502791403968</v>
      </c>
      <c r="K3432">
        <v>3427</v>
      </c>
      <c r="L3432" s="8">
        <v>2.8049715098047399E-4</v>
      </c>
      <c r="M3432" s="8">
        <v>-0.10692705004558101</v>
      </c>
    </row>
    <row r="3433" spans="1:13" x14ac:dyDescent="0.55000000000000004">
      <c r="A3433">
        <v>3428</v>
      </c>
      <c r="C3433">
        <f t="shared" si="165"/>
        <v>0.26603974543345116</v>
      </c>
      <c r="D3433">
        <f t="shared" si="166"/>
        <v>-6.7075450816080989E-5</v>
      </c>
      <c r="E3433" s="2">
        <f t="shared" si="167"/>
        <v>5.3093142946942562E-2</v>
      </c>
      <c r="K3433">
        <v>3428</v>
      </c>
      <c r="L3433" s="8">
        <v>3.3150335645172098E-4</v>
      </c>
      <c r="M3433" s="8">
        <v>3.5620252015592602E-2</v>
      </c>
    </row>
    <row r="3434" spans="1:13" x14ac:dyDescent="0.55000000000000004">
      <c r="A3434">
        <v>3429</v>
      </c>
      <c r="C3434">
        <f t="shared" si="165"/>
        <v>0.18017109126066719</v>
      </c>
      <c r="D3434">
        <f t="shared" si="166"/>
        <v>-2.1640030541159952E-4</v>
      </c>
      <c r="E3434" s="2">
        <f t="shared" si="167"/>
        <v>1.1935235349197344E-4</v>
      </c>
      <c r="K3434">
        <v>3429</v>
      </c>
      <c r="L3434" s="8">
        <v>2.9948248980211098E-4</v>
      </c>
      <c r="M3434" s="8">
        <v>0.16924624098746099</v>
      </c>
    </row>
    <row r="3435" spans="1:13" x14ac:dyDescent="0.55000000000000004">
      <c r="A3435">
        <v>3430</v>
      </c>
      <c r="C3435">
        <f t="shared" si="165"/>
        <v>4.9083290885945575E-2</v>
      </c>
      <c r="D3435">
        <f t="shared" si="166"/>
        <v>-3.1141324470769299E-4</v>
      </c>
      <c r="E3435" s="2">
        <f t="shared" si="167"/>
        <v>4.4690031068742149E-2</v>
      </c>
      <c r="K3435">
        <v>3430</v>
      </c>
      <c r="L3435" s="8">
        <v>1.92454375727076E-4</v>
      </c>
      <c r="M3435" s="8">
        <v>0.260483458976565</v>
      </c>
    </row>
    <row r="3436" spans="1:13" x14ac:dyDescent="0.55000000000000004">
      <c r="A3436">
        <v>3431</v>
      </c>
      <c r="C3436">
        <f t="shared" si="165"/>
        <v>-9.4323380907465712E-2</v>
      </c>
      <c r="D3436">
        <f t="shared" si="166"/>
        <v>-3.2826802365253175E-4</v>
      </c>
      <c r="E3436" s="2">
        <f t="shared" si="167"/>
        <v>0.14501196032874414</v>
      </c>
      <c r="K3436">
        <v>3431</v>
      </c>
      <c r="L3436" s="8">
        <v>3.7224869350924901E-5</v>
      </c>
      <c r="M3436" s="8">
        <v>0.286480978742925</v>
      </c>
    </row>
    <row r="3437" spans="1:13" x14ac:dyDescent="0.55000000000000004">
      <c r="A3437">
        <v>3432</v>
      </c>
      <c r="C3437">
        <f t="shared" si="165"/>
        <v>-0.21405687227222175</v>
      </c>
      <c r="D3437">
        <f t="shared" si="166"/>
        <v>-2.6273444800151277E-4</v>
      </c>
      <c r="E3437" s="2">
        <f t="shared" si="167"/>
        <v>0.20682888000466509</v>
      </c>
      <c r="K3437">
        <v>3432</v>
      </c>
      <c r="L3437" s="8">
        <v>-1.2732783648048901E-4</v>
      </c>
      <c r="M3437" s="8">
        <v>0.24072756018415101</v>
      </c>
    </row>
    <row r="3438" spans="1:13" x14ac:dyDescent="0.55000000000000004">
      <c r="A3438">
        <v>3433</v>
      </c>
      <c r="C3438">
        <f t="shared" si="165"/>
        <v>-0.2800666006570558</v>
      </c>
      <c r="D3438">
        <f t="shared" si="166"/>
        <v>-1.3126006390708794E-4</v>
      </c>
      <c r="E3438" s="2">
        <f t="shared" si="167"/>
        <v>0.17201675910442943</v>
      </c>
      <c r="K3438">
        <v>3433</v>
      </c>
      <c r="L3438" s="8">
        <v>-2.5999049578081401E-4</v>
      </c>
      <c r="M3438" s="8">
        <v>0.13468243081189099</v>
      </c>
    </row>
    <row r="3439" spans="1:13" x14ac:dyDescent="0.55000000000000004">
      <c r="A3439">
        <v>3434</v>
      </c>
      <c r="C3439">
        <f t="shared" si="165"/>
        <v>-0.27578551561390741</v>
      </c>
      <c r="D3439">
        <f t="shared" si="166"/>
        <v>3.3157829486872074E-5</v>
      </c>
      <c r="E3439" s="2">
        <f t="shared" si="167"/>
        <v>7.3273491202380969E-2</v>
      </c>
      <c r="K3439">
        <v>3434</v>
      </c>
      <c r="L3439" s="8">
        <v>-3.2753692254889098E-4</v>
      </c>
      <c r="M3439" s="8">
        <v>-5.0947488663491899E-3</v>
      </c>
    </row>
    <row r="3440" spans="1:13" x14ac:dyDescent="0.55000000000000004">
      <c r="A3440">
        <v>3435</v>
      </c>
      <c r="C3440">
        <f t="shared" si="165"/>
        <v>-0.20228807924910067</v>
      </c>
      <c r="D3440">
        <f t="shared" si="166"/>
        <v>1.8925380659121806E-4</v>
      </c>
      <c r="E3440" s="2">
        <f t="shared" si="167"/>
        <v>3.4447698994401585E-3</v>
      </c>
      <c r="K3440">
        <v>3435</v>
      </c>
      <c r="L3440" s="8">
        <v>-3.13049695173046E-4</v>
      </c>
      <c r="M3440" s="8">
        <v>-0.143595917085485</v>
      </c>
    </row>
    <row r="3441" spans="1:13" x14ac:dyDescent="0.55000000000000004">
      <c r="A3441">
        <v>3436</v>
      </c>
      <c r="C3441">
        <f t="shared" si="165"/>
        <v>-7.8020598889175258E-2</v>
      </c>
      <c r="D3441">
        <f t="shared" si="166"/>
        <v>2.9785106739382584E-4</v>
      </c>
      <c r="E3441" s="2">
        <f t="shared" si="167"/>
        <v>2.8261643931059868E-2</v>
      </c>
      <c r="K3441">
        <v>3436</v>
      </c>
      <c r="L3441" s="8">
        <v>-2.20157229621793E-4</v>
      </c>
      <c r="M3441" s="8">
        <v>-0.246132597066164</v>
      </c>
    </row>
    <row r="3442" spans="1:13" x14ac:dyDescent="0.55000000000000004">
      <c r="A3442">
        <v>3437</v>
      </c>
      <c r="C3442">
        <f t="shared" si="165"/>
        <v>6.5828407249677326E-2</v>
      </c>
      <c r="D3442">
        <f t="shared" si="166"/>
        <v>3.3169398848492926E-4</v>
      </c>
      <c r="E3442" s="2">
        <f t="shared" si="167"/>
        <v>0.12450470924717329</v>
      </c>
      <c r="K3442">
        <v>3437</v>
      </c>
      <c r="L3442" s="8">
        <v>-7.2125020155462699E-5</v>
      </c>
      <c r="M3442" s="8">
        <v>-0.28702384121584301</v>
      </c>
    </row>
    <row r="3443" spans="1:13" x14ac:dyDescent="0.55000000000000004">
      <c r="A3443">
        <v>3438</v>
      </c>
      <c r="C3443">
        <f t="shared" si="165"/>
        <v>0.19315587072159118</v>
      </c>
      <c r="D3443">
        <f t="shared" si="166"/>
        <v>2.8228871002085207E-4</v>
      </c>
      <c r="E3443" s="2">
        <f t="shared" si="167"/>
        <v>0.20176631480624457</v>
      </c>
      <c r="K3443">
        <v>3438</v>
      </c>
      <c r="L3443" s="8">
        <v>9.3971348039944302E-5</v>
      </c>
      <c r="M3443" s="8">
        <v>-0.25602818376637099</v>
      </c>
    </row>
    <row r="3444" spans="1:13" x14ac:dyDescent="0.55000000000000004">
      <c r="A3444">
        <v>3439</v>
      </c>
      <c r="C3444">
        <f t="shared" si="165"/>
        <v>0.27200528204442664</v>
      </c>
      <c r="D3444">
        <f t="shared" si="166"/>
        <v>1.6203491551754437E-4</v>
      </c>
      <c r="E3444" s="2">
        <f t="shared" si="167"/>
        <v>0.18741449802135871</v>
      </c>
      <c r="K3444">
        <v>3439</v>
      </c>
      <c r="L3444" s="8">
        <v>2.3653200916282601E-4</v>
      </c>
      <c r="M3444" s="8">
        <v>-0.160908679409069</v>
      </c>
    </row>
    <row r="3445" spans="1:13" x14ac:dyDescent="0.55000000000000004">
      <c r="A3445">
        <v>3440</v>
      </c>
      <c r="C3445">
        <f t="shared" si="165"/>
        <v>0.28258710099208861</v>
      </c>
      <c r="D3445">
        <f t="shared" si="166"/>
        <v>1.1137726430847181E-6</v>
      </c>
      <c r="E3445" s="2">
        <f t="shared" si="167"/>
        <v>9.4910636364170908E-2</v>
      </c>
      <c r="K3445">
        <v>3440</v>
      </c>
      <c r="L3445" s="8">
        <v>3.19851761252823E-4</v>
      </c>
      <c r="M3445" s="8">
        <v>-2.54885980887881E-2</v>
      </c>
    </row>
    <row r="3446" spans="1:13" x14ac:dyDescent="0.55000000000000004">
      <c r="A3446">
        <v>3441</v>
      </c>
      <c r="C3446">
        <f t="shared" si="165"/>
        <v>0.22224551405421328</v>
      </c>
      <c r="D3446">
        <f t="shared" si="166"/>
        <v>-1.600869036883246E-4</v>
      </c>
      <c r="E3446" s="2">
        <f t="shared" si="167"/>
        <v>1.12212185666598E-2</v>
      </c>
      <c r="K3446">
        <v>3441</v>
      </c>
      <c r="L3446" s="8">
        <v>3.23062655520776E-4</v>
      </c>
      <c r="M3446" s="8">
        <v>0.116315260742613</v>
      </c>
    </row>
    <row r="3447" spans="1:13" x14ac:dyDescent="0.55000000000000004">
      <c r="A3447">
        <v>3442</v>
      </c>
      <c r="C3447">
        <f t="shared" si="165"/>
        <v>0.10612498765441458</v>
      </c>
      <c r="D3447">
        <f t="shared" si="166"/>
        <v>-2.8110914155687097E-4</v>
      </c>
      <c r="E3447" s="2">
        <f t="shared" si="167"/>
        <v>1.5095133285736983E-2</v>
      </c>
      <c r="K3447">
        <v>3442</v>
      </c>
      <c r="L3447" s="8">
        <v>2.4536050357833601E-4</v>
      </c>
      <c r="M3447" s="8">
        <v>0.22898724095353401</v>
      </c>
    </row>
    <row r="3448" spans="1:13" x14ac:dyDescent="0.55000000000000004">
      <c r="A3448">
        <v>3443</v>
      </c>
      <c r="C3448">
        <f t="shared" si="165"/>
        <v>-3.6630673710714462E-2</v>
      </c>
      <c r="D3448">
        <f t="shared" si="166"/>
        <v>-3.3157891020732354E-4</v>
      </c>
      <c r="E3448" s="2">
        <f t="shared" si="167"/>
        <v>0.10300159770778584</v>
      </c>
      <c r="K3448">
        <v>3443</v>
      </c>
      <c r="L3448" s="8">
        <v>1.06206291408643E-4</v>
      </c>
      <c r="M3448" s="8">
        <v>0.28430794613393101</v>
      </c>
    </row>
    <row r="3449" spans="1:13" x14ac:dyDescent="0.55000000000000004">
      <c r="A3449">
        <v>3444</v>
      </c>
      <c r="C3449">
        <f t="shared" si="165"/>
        <v>-0.17019280808779313</v>
      </c>
      <c r="D3449">
        <f t="shared" si="166"/>
        <v>-2.9882936152461685E-4</v>
      </c>
      <c r="E3449" s="2">
        <f t="shared" si="167"/>
        <v>0.19238291696605561</v>
      </c>
      <c r="K3449">
        <v>3444</v>
      </c>
      <c r="L3449" s="8">
        <v>-5.9547945300344598E-5</v>
      </c>
      <c r="M3449" s="8">
        <v>0.26842196248663203</v>
      </c>
    </row>
    <row r="3450" spans="1:13" x14ac:dyDescent="0.55000000000000004">
      <c r="A3450">
        <v>3445</v>
      </c>
      <c r="C3450">
        <f t="shared" si="165"/>
        <v>-0.26104013501372031</v>
      </c>
      <c r="D3450">
        <f t="shared" si="166"/>
        <v>-1.9107994192437211E-4</v>
      </c>
      <c r="E3450" s="2">
        <f t="shared" si="167"/>
        <v>0.19922668723702769</v>
      </c>
      <c r="K3450">
        <v>3445</v>
      </c>
      <c r="L3450" s="8">
        <v>-2.10388029700227E-4</v>
      </c>
      <c r="M3450" s="8">
        <v>0.185308033165592</v>
      </c>
    </row>
    <row r="3451" spans="1:13" x14ac:dyDescent="0.55000000000000004">
      <c r="A3451">
        <v>3446</v>
      </c>
      <c r="C3451">
        <f t="shared" si="165"/>
        <v>-0.28637189034235722</v>
      </c>
      <c r="D3451">
        <f t="shared" si="166"/>
        <v>-3.5373484545660785E-5</v>
      </c>
      <c r="E3451" s="2">
        <f t="shared" si="167"/>
        <v>0.11706966608979334</v>
      </c>
      <c r="K3451">
        <v>3446</v>
      </c>
      <c r="L3451" s="8">
        <v>-3.08535126909105E-4</v>
      </c>
      <c r="M3451" s="8">
        <v>5.57825573706505E-2</v>
      </c>
    </row>
    <row r="3452" spans="1:13" x14ac:dyDescent="0.55000000000000004">
      <c r="A3452">
        <v>3447</v>
      </c>
      <c r="C3452">
        <f t="shared" si="165"/>
        <v>-0.23983033743556903</v>
      </c>
      <c r="D3452">
        <f t="shared" si="166"/>
        <v>1.2921097184011743E-4</v>
      </c>
      <c r="E3452" s="2">
        <f t="shared" si="167"/>
        <v>2.3139378299262676E-2</v>
      </c>
      <c r="K3452">
        <v>3447</v>
      </c>
      <c r="L3452" s="8">
        <v>-3.2940768757062802E-4</v>
      </c>
      <c r="M3452" s="8">
        <v>-8.7714005967633998E-2</v>
      </c>
    </row>
    <row r="3453" spans="1:13" x14ac:dyDescent="0.55000000000000004">
      <c r="A3453">
        <v>3448</v>
      </c>
      <c r="C3453">
        <f t="shared" si="165"/>
        <v>-0.1330964250567144</v>
      </c>
      <c r="D3453">
        <f t="shared" si="166"/>
        <v>2.6136619784372357E-4</v>
      </c>
      <c r="E3453" s="2">
        <f t="shared" si="167"/>
        <v>5.7981565594112201E-3</v>
      </c>
      <c r="K3453">
        <v>3448</v>
      </c>
      <c r="L3453" s="8">
        <v>-2.6777804938315E-4</v>
      </c>
      <c r="M3453" s="8">
        <v>-0.20924205237313501</v>
      </c>
    </row>
    <row r="3454" spans="1:13" x14ac:dyDescent="0.55000000000000004">
      <c r="A3454">
        <v>3449</v>
      </c>
      <c r="C3454">
        <f t="shared" si="165"/>
        <v>7.0418845624818076E-3</v>
      </c>
      <c r="D3454">
        <f t="shared" si="166"/>
        <v>3.2792401735311027E-4</v>
      </c>
      <c r="E3454" s="2">
        <f t="shared" si="167"/>
        <v>8.1456592416846912E-2</v>
      </c>
      <c r="K3454">
        <v>3449</v>
      </c>
      <c r="L3454" s="8">
        <v>-1.3908173755324501E-4</v>
      </c>
      <c r="M3454" s="8">
        <v>-0.27836412871833</v>
      </c>
    </row>
    <row r="3455" spans="1:13" x14ac:dyDescent="0.55000000000000004">
      <c r="A3455">
        <v>3450</v>
      </c>
      <c r="C3455">
        <f t="shared" si="165"/>
        <v>0.14541282958764445</v>
      </c>
      <c r="D3455">
        <f t="shared" si="166"/>
        <v>3.1217982059671655E-4</v>
      </c>
      <c r="E3455" s="2">
        <f t="shared" si="167"/>
        <v>0.17908216872096908</v>
      </c>
      <c r="K3455">
        <v>3450</v>
      </c>
      <c r="L3455" s="8">
        <v>2.4448458247330198E-5</v>
      </c>
      <c r="M3455" s="8">
        <v>-0.277768182180333</v>
      </c>
    </row>
    <row r="3456" spans="1:13" x14ac:dyDescent="0.55000000000000004">
      <c r="A3456">
        <v>3451</v>
      </c>
      <c r="C3456">
        <f t="shared" si="165"/>
        <v>0.24728821944449803</v>
      </c>
      <c r="D3456">
        <f t="shared" si="166"/>
        <v>2.1808506910088305E-4</v>
      </c>
      <c r="E3456" s="2">
        <f t="shared" si="167"/>
        <v>0.20692645027797399</v>
      </c>
      <c r="K3456">
        <v>3451</v>
      </c>
      <c r="L3456" s="8">
        <v>1.81855386012638E-4</v>
      </c>
      <c r="M3456" s="8">
        <v>-0.20760347126657</v>
      </c>
    </row>
    <row r="3457" spans="1:13" x14ac:dyDescent="0.55000000000000004">
      <c r="A3457">
        <v>3452</v>
      </c>
      <c r="C3457">
        <f t="shared" si="165"/>
        <v>0.28709947864467406</v>
      </c>
      <c r="D3457">
        <f t="shared" si="166"/>
        <v>6.9255562128424917E-5</v>
      </c>
      <c r="E3457" s="2">
        <f t="shared" si="167"/>
        <v>0.13878803481657168</v>
      </c>
      <c r="K3457">
        <v>3452</v>
      </c>
      <c r="L3457" s="8">
        <v>2.9371550420216901E-4</v>
      </c>
      <c r="M3457" s="8">
        <v>-8.5443183095658307E-2</v>
      </c>
    </row>
    <row r="3458" spans="1:13" x14ac:dyDescent="0.55000000000000004">
      <c r="A3458">
        <v>3453</v>
      </c>
      <c r="C3458">
        <f t="shared" si="165"/>
        <v>0.25485482028188811</v>
      </c>
      <c r="D3458">
        <f t="shared" si="166"/>
        <v>-9.6955631146844459E-5</v>
      </c>
      <c r="E3458" s="2">
        <f t="shared" si="167"/>
        <v>3.8705817015494658E-2</v>
      </c>
      <c r="K3458">
        <v>3453</v>
      </c>
      <c r="L3458" s="8">
        <v>3.3201275228556199E-4</v>
      </c>
      <c r="M3458" s="8">
        <v>5.8116880332587398E-2</v>
      </c>
    </row>
    <row r="3459" spans="1:13" x14ac:dyDescent="0.55000000000000004">
      <c r="A3459">
        <v>3454</v>
      </c>
      <c r="C3459">
        <f t="shared" si="165"/>
        <v>0.15864697394347047</v>
      </c>
      <c r="D3459">
        <f t="shared" si="166"/>
        <v>-2.3883300466512851E-4</v>
      </c>
      <c r="E3459" s="2">
        <f t="shared" si="167"/>
        <v>8.1078215035794172E-4</v>
      </c>
      <c r="K3459">
        <v>3454</v>
      </c>
      <c r="L3459" s="8">
        <v>2.8715534690145102E-4</v>
      </c>
      <c r="M3459" s="8">
        <v>0.187121210550585</v>
      </c>
    </row>
    <row r="3460" spans="1:13" x14ac:dyDescent="0.55000000000000004">
      <c r="A3460">
        <v>3455</v>
      </c>
      <c r="C3460">
        <f t="shared" si="165"/>
        <v>2.2622081157160277E-2</v>
      </c>
      <c r="D3460">
        <f t="shared" si="166"/>
        <v>-3.2076832821507895E-4</v>
      </c>
      <c r="E3460" s="2">
        <f t="shared" si="167"/>
        <v>6.0830200251892355E-2</v>
      </c>
      <c r="K3460">
        <v>3455</v>
      </c>
      <c r="L3460" s="8">
        <v>1.70378103503428E-4</v>
      </c>
      <c r="M3460" s="8">
        <v>0.26925987277047397</v>
      </c>
    </row>
    <row r="3461" spans="1:13" x14ac:dyDescent="0.55000000000000004">
      <c r="A3461">
        <v>3456</v>
      </c>
      <c r="C3461">
        <f t="shared" si="165"/>
        <v>-0.11908047716396056</v>
      </c>
      <c r="D3461">
        <f t="shared" si="166"/>
        <v>-3.2219756264293531E-4</v>
      </c>
      <c r="E3461" s="2">
        <f t="shared" si="167"/>
        <v>0.16244221425948044</v>
      </c>
      <c r="K3461">
        <v>3456</v>
      </c>
      <c r="L3461" s="8">
        <v>1.0928607133951E-5</v>
      </c>
      <c r="M3461" s="8">
        <v>0.28396072948801498</v>
      </c>
    </row>
    <row r="3462" spans="1:13" x14ac:dyDescent="0.55000000000000004">
      <c r="A3462">
        <v>3457</v>
      </c>
      <c r="C3462">
        <f t="shared" ref="C3462:C3525" si="168">$D$1*COS($B$2*(A3462-$L$2)+$B$1)</f>
        <v>-0.2308963457342301</v>
      </c>
      <c r="D3462">
        <f t="shared" ref="D3462:D3525" si="169">$D$2*COS($B$2*(A3462-$L$3)+$B$3)</f>
        <v>-2.4276200023317708E-4</v>
      </c>
      <c r="E3462" s="2">
        <f t="shared" ref="E3462:E3525" si="170">(M3462-C3462)^2</f>
        <v>0.21016558842254673</v>
      </c>
      <c r="K3462">
        <v>3457</v>
      </c>
      <c r="L3462" s="8">
        <v>-1.5125802668838E-4</v>
      </c>
      <c r="M3462" s="8">
        <v>0.227541859940806</v>
      </c>
    </row>
    <row r="3463" spans="1:13" x14ac:dyDescent="0.55000000000000004">
      <c r="A3463">
        <v>3458</v>
      </c>
      <c r="C3463">
        <f t="shared" si="168"/>
        <v>-0.28476209843374206</v>
      </c>
      <c r="D3463">
        <f t="shared" si="169"/>
        <v>-1.0239829278414815E-4</v>
      </c>
      <c r="E3463" s="2">
        <f t="shared" si="170"/>
        <v>0.15911787396727806</v>
      </c>
      <c r="K3463">
        <v>3458</v>
      </c>
      <c r="L3463" s="8">
        <v>-2.7556114938993202E-4</v>
      </c>
      <c r="M3463" s="8">
        <v>0.11413372000420299</v>
      </c>
    </row>
    <row r="3464" spans="1:13" x14ac:dyDescent="0.55000000000000004">
      <c r="A3464">
        <v>3459</v>
      </c>
      <c r="C3464">
        <f t="shared" si="168"/>
        <v>-0.26715856673641292</v>
      </c>
      <c r="D3464">
        <f t="shared" si="169"/>
        <v>6.366522777059448E-5</v>
      </c>
      <c r="E3464" s="2">
        <f t="shared" si="170"/>
        <v>5.7263843219280651E-2</v>
      </c>
      <c r="K3464">
        <v>3459</v>
      </c>
      <c r="L3464" s="8">
        <v>-3.3084827276951099E-4</v>
      </c>
      <c r="M3464" s="8">
        <v>-2.7859918141648302E-2</v>
      </c>
    </row>
    <row r="3465" spans="1:13" x14ac:dyDescent="0.55000000000000004">
      <c r="A3465">
        <v>3460</v>
      </c>
      <c r="C3465">
        <f t="shared" si="168"/>
        <v>-0.18250386604402241</v>
      </c>
      <c r="D3465">
        <f t="shared" si="169"/>
        <v>2.1375011811144257E-4</v>
      </c>
      <c r="E3465" s="2">
        <f t="shared" si="170"/>
        <v>3.8525834809973738E-4</v>
      </c>
      <c r="K3465">
        <v>3460</v>
      </c>
      <c r="L3465" s="8">
        <v>-3.03272393800288E-4</v>
      </c>
      <c r="M3465" s="8">
        <v>-0.16287586695853901</v>
      </c>
    </row>
    <row r="3466" spans="1:13" x14ac:dyDescent="0.55000000000000004">
      <c r="A3466">
        <v>3461</v>
      </c>
      <c r="C3466">
        <f t="shared" si="168"/>
        <v>-5.2044541852905503E-2</v>
      </c>
      <c r="D3466">
        <f t="shared" si="169"/>
        <v>3.1018823430045987E-4</v>
      </c>
      <c r="E3466" s="2">
        <f t="shared" si="170"/>
        <v>4.2047143996321056E-2</v>
      </c>
      <c r="K3466">
        <v>3461</v>
      </c>
      <c r="L3466" s="8">
        <v>-1.99740062438439E-4</v>
      </c>
      <c r="M3466" s="8">
        <v>-0.25709854448714098</v>
      </c>
    </row>
    <row r="3467" spans="1:13" x14ac:dyDescent="0.55000000000000004">
      <c r="A3467">
        <v>3462</v>
      </c>
      <c r="C3467">
        <f t="shared" si="168"/>
        <v>9.1476865333003726E-2</v>
      </c>
      <c r="D3467">
        <f t="shared" si="169"/>
        <v>3.2877564193111645E-4</v>
      </c>
      <c r="E3467" s="2">
        <f t="shared" si="170"/>
        <v>0.1431912234080594</v>
      </c>
      <c r="K3467">
        <v>3462</v>
      </c>
      <c r="L3467" s="8">
        <v>-4.6181593341493197E-5</v>
      </c>
      <c r="M3467" s="8">
        <v>-0.28692929662535999</v>
      </c>
    </row>
    <row r="3468" spans="1:13" x14ac:dyDescent="0.55000000000000004">
      <c r="A3468">
        <v>3463</v>
      </c>
      <c r="C3468">
        <f t="shared" si="168"/>
        <v>0.21203950749966002</v>
      </c>
      <c r="D3468">
        <f t="shared" si="169"/>
        <v>2.6484729347773486E-4</v>
      </c>
      <c r="E3468" s="2">
        <f t="shared" si="170"/>
        <v>0.20879081327753113</v>
      </c>
      <c r="K3468">
        <v>3463</v>
      </c>
      <c r="L3468" s="8">
        <v>1.18943342297635E-4</v>
      </c>
      <c r="M3468" s="8">
        <v>-0.24489682644362701</v>
      </c>
    </row>
    <row r="3469" spans="1:13" x14ac:dyDescent="0.55000000000000004">
      <c r="A3469">
        <v>3464</v>
      </c>
      <c r="C3469">
        <f t="shared" si="168"/>
        <v>0.27938470272161053</v>
      </c>
      <c r="D3469">
        <f t="shared" si="169"/>
        <v>1.3444785690165458E-4</v>
      </c>
      <c r="E3469" s="2">
        <f t="shared" si="170"/>
        <v>0.17716786264532289</v>
      </c>
      <c r="K3469">
        <v>3464</v>
      </c>
      <c r="L3469" s="8">
        <v>2.5427817998739498E-4</v>
      </c>
      <c r="M3469" s="8">
        <v>-0.14152842684947201</v>
      </c>
    </row>
    <row r="3470" spans="1:13" x14ac:dyDescent="0.55000000000000004">
      <c r="A3470">
        <v>3465</v>
      </c>
      <c r="C3470">
        <f t="shared" si="168"/>
        <v>0.27661022652412354</v>
      </c>
      <c r="D3470">
        <f t="shared" si="169"/>
        <v>-2.9695157822232076E-5</v>
      </c>
      <c r="E3470" s="2">
        <f t="shared" si="170"/>
        <v>7.8021663068230759E-2</v>
      </c>
      <c r="K3470">
        <v>3465</v>
      </c>
      <c r="L3470" s="8">
        <v>3.25927470072004E-4</v>
      </c>
      <c r="M3470" s="8">
        <v>-2.7133547722481598E-3</v>
      </c>
    </row>
    <row r="3471" spans="1:13" x14ac:dyDescent="0.55000000000000004">
      <c r="A3471">
        <v>3466</v>
      </c>
      <c r="C3471">
        <f t="shared" si="168"/>
        <v>0.20441241395004064</v>
      </c>
      <c r="D3471">
        <f t="shared" si="169"/>
        <v>-1.8638531385700179E-4</v>
      </c>
      <c r="E3471" s="2">
        <f t="shared" si="170"/>
        <v>4.5739684073230532E-3</v>
      </c>
      <c r="K3471">
        <v>3466</v>
      </c>
      <c r="L3471" s="8">
        <v>3.15946203369845E-4</v>
      </c>
      <c r="M3471" s="8">
        <v>0.136781293840116</v>
      </c>
    </row>
    <row r="3472" spans="1:13" x14ac:dyDescent="0.55000000000000004">
      <c r="A3472">
        <v>3467</v>
      </c>
      <c r="C3472">
        <f t="shared" si="168"/>
        <v>8.0911394148319771E-2</v>
      </c>
      <c r="D3472">
        <f t="shared" si="169"/>
        <v>-2.9629668480326952E-4</v>
      </c>
      <c r="E3472" s="2">
        <f t="shared" si="170"/>
        <v>2.5955408975343441E-2</v>
      </c>
      <c r="K3472">
        <v>3467</v>
      </c>
      <c r="L3472" s="8">
        <v>2.26834250045757E-4</v>
      </c>
      <c r="M3472" s="8">
        <v>0.24201821888068001</v>
      </c>
    </row>
    <row r="3473" spans="1:13" x14ac:dyDescent="0.55000000000000004">
      <c r="A3473">
        <v>3468</v>
      </c>
      <c r="C3473">
        <f t="shared" si="168"/>
        <v>-6.2896680109228678E-2</v>
      </c>
      <c r="D3473">
        <f t="shared" si="169"/>
        <v>-3.3184383330449145E-4</v>
      </c>
      <c r="E3473" s="2">
        <f t="shared" si="170"/>
        <v>0.1221760163167436</v>
      </c>
      <c r="K3473">
        <v>3468</v>
      </c>
      <c r="L3473" s="8">
        <v>8.0910251620184103E-5</v>
      </c>
      <c r="M3473" s="8">
        <v>0.286640179630547</v>
      </c>
    </row>
    <row r="3474" spans="1:13" x14ac:dyDescent="0.55000000000000004">
      <c r="A3474">
        <v>3469</v>
      </c>
      <c r="C3474">
        <f t="shared" si="168"/>
        <v>-0.19091901341618606</v>
      </c>
      <c r="D3474">
        <f t="shared" si="169"/>
        <v>-2.8410517435930086E-4</v>
      </c>
      <c r="E3474" s="2">
        <f t="shared" si="170"/>
        <v>0.20285146072675814</v>
      </c>
      <c r="K3474">
        <v>3469</v>
      </c>
      <c r="L3474" s="8">
        <v>-8.5278221254425906E-5</v>
      </c>
      <c r="M3474" s="8">
        <v>0.25947132920536498</v>
      </c>
    </row>
    <row r="3475" spans="1:13" x14ac:dyDescent="0.55000000000000004">
      <c r="A3475">
        <v>3470</v>
      </c>
      <c r="C3475">
        <f t="shared" si="168"/>
        <v>-0.2710246986084901</v>
      </c>
      <c r="D3475">
        <f t="shared" si="169"/>
        <v>-1.6506210511394695E-4</v>
      </c>
      <c r="E3475" s="2">
        <f t="shared" si="170"/>
        <v>0.19214280891385038</v>
      </c>
      <c r="K3475">
        <v>3470</v>
      </c>
      <c r="L3475" s="8">
        <v>-2.3010823458818701E-4</v>
      </c>
      <c r="M3475" s="8">
        <v>0.16731627473743199</v>
      </c>
    </row>
    <row r="3476" spans="1:13" x14ac:dyDescent="0.55000000000000004">
      <c r="A3476">
        <v>3471</v>
      </c>
      <c r="C3476">
        <f t="shared" si="168"/>
        <v>-0.28310889719899646</v>
      </c>
      <c r="D3476">
        <f t="shared" si="169"/>
        <v>-4.5919267168594995E-6</v>
      </c>
      <c r="E3476" s="2">
        <f t="shared" si="170"/>
        <v>0.10008663511518678</v>
      </c>
      <c r="K3476">
        <v>3471</v>
      </c>
      <c r="L3476" s="8">
        <v>-3.1730621308148502E-4</v>
      </c>
      <c r="M3476" s="8">
        <v>3.32558213066972E-2</v>
      </c>
    </row>
    <row r="3477" spans="1:13" x14ac:dyDescent="0.55000000000000004">
      <c r="A3477">
        <v>3472</v>
      </c>
      <c r="C3477">
        <f t="shared" si="168"/>
        <v>-0.22413873005462301</v>
      </c>
      <c r="D3477">
        <f t="shared" si="169"/>
        <v>1.5703072849602423E-4</v>
      </c>
      <c r="E3477" s="2">
        <f t="shared" si="170"/>
        <v>1.3226143396155183E-2</v>
      </c>
      <c r="K3477">
        <v>3472</v>
      </c>
      <c r="L3477" s="8">
        <v>-3.2503288208368702E-4</v>
      </c>
      <c r="M3477" s="8">
        <v>-0.10913375887443801</v>
      </c>
    </row>
    <row r="3478" spans="1:13" x14ac:dyDescent="0.55000000000000004">
      <c r="A3478">
        <v>3473</v>
      </c>
      <c r="C3478">
        <f t="shared" si="168"/>
        <v>-0.10891446613804216</v>
      </c>
      <c r="D3478">
        <f t="shared" si="169"/>
        <v>2.7924198080022934E-4</v>
      </c>
      <c r="E3478" s="2">
        <f t="shared" si="170"/>
        <v>1.3288474558582146E-2</v>
      </c>
      <c r="K3478">
        <v>3473</v>
      </c>
      <c r="L3478" s="8">
        <v>-2.51353049410415E-4</v>
      </c>
      <c r="M3478" s="8">
        <v>-0.22419011212878101</v>
      </c>
    </row>
    <row r="3479" spans="1:13" x14ac:dyDescent="0.55000000000000004">
      <c r="A3479">
        <v>3474</v>
      </c>
      <c r="C3479">
        <f t="shared" si="168"/>
        <v>3.3645033045701364E-2</v>
      </c>
      <c r="D3479">
        <f t="shared" si="169"/>
        <v>3.3136938187964366E-4</v>
      </c>
      <c r="E3479" s="2">
        <f t="shared" si="170"/>
        <v>0.10032530076340242</v>
      </c>
      <c r="K3479">
        <v>3474</v>
      </c>
      <c r="L3479" s="8">
        <v>-1.1472028623118999E-4</v>
      </c>
      <c r="M3479" s="8">
        <v>-0.28309666102598602</v>
      </c>
    </row>
    <row r="3480" spans="1:13" x14ac:dyDescent="0.55000000000000004">
      <c r="A3480">
        <v>3475</v>
      </c>
      <c r="C3480">
        <f t="shared" si="168"/>
        <v>0.16776033811600091</v>
      </c>
      <c r="D3480">
        <f t="shared" si="169"/>
        <v>3.0033005281963969E-4</v>
      </c>
      <c r="E3480" s="2">
        <f t="shared" si="170"/>
        <v>0.19259830417995172</v>
      </c>
      <c r="K3480">
        <v>3475</v>
      </c>
      <c r="L3480" s="8">
        <v>5.0644884307623999E-5</v>
      </c>
      <c r="M3480" s="8">
        <v>-0.27109989496504699</v>
      </c>
    </row>
    <row r="3481" spans="1:13" x14ac:dyDescent="0.55000000000000004">
      <c r="A3481">
        <v>3476</v>
      </c>
      <c r="C3481">
        <f t="shared" si="168"/>
        <v>0.25977133442565015</v>
      </c>
      <c r="D3481">
        <f t="shared" si="169"/>
        <v>1.9391421095909497E-4</v>
      </c>
      <c r="E3481" s="2">
        <f t="shared" si="170"/>
        <v>0.20337918377942629</v>
      </c>
      <c r="K3481">
        <v>3476</v>
      </c>
      <c r="L3481" s="8">
        <v>2.03325729393541E-4</v>
      </c>
      <c r="M3481" s="8">
        <v>-0.191204478428461</v>
      </c>
    </row>
    <row r="3482" spans="1:13" x14ac:dyDescent="0.55000000000000004">
      <c r="A3482">
        <v>3477</v>
      </c>
      <c r="C3482">
        <f t="shared" si="168"/>
        <v>0.28658520134143323</v>
      </c>
      <c r="D3482">
        <f t="shared" si="169"/>
        <v>3.8829989534042133E-5</v>
      </c>
      <c r="E3482" s="2">
        <f t="shared" si="170"/>
        <v>0.12250414086009406</v>
      </c>
      <c r="K3482">
        <v>3477</v>
      </c>
      <c r="L3482" s="8">
        <v>3.0508238421159399E-4</v>
      </c>
      <c r="M3482" s="8">
        <v>-6.3420714122997296E-2</v>
      </c>
    </row>
    <row r="3483" spans="1:13" x14ac:dyDescent="0.55000000000000004">
      <c r="A3483">
        <v>3478</v>
      </c>
      <c r="C3483">
        <f t="shared" si="168"/>
        <v>0.24147222345726221</v>
      </c>
      <c r="D3483">
        <f t="shared" si="169"/>
        <v>-1.2599974079281702E-4</v>
      </c>
      <c r="E3483" s="2">
        <f t="shared" si="170"/>
        <v>2.5993520613403109E-2</v>
      </c>
      <c r="K3483">
        <v>3478</v>
      </c>
      <c r="L3483" s="8">
        <v>3.3042926331014401E-4</v>
      </c>
      <c r="M3483" s="8">
        <v>8.0247161468118902E-2</v>
      </c>
    </row>
    <row r="3484" spans="1:13" x14ac:dyDescent="0.55000000000000004">
      <c r="A3484">
        <v>3479</v>
      </c>
      <c r="C3484">
        <f t="shared" si="168"/>
        <v>0.13575480731778089</v>
      </c>
      <c r="D3484">
        <f t="shared" si="169"/>
        <v>-2.5920619204297673E-4</v>
      </c>
      <c r="E3484" s="2">
        <f t="shared" si="170"/>
        <v>4.6324127484843195E-3</v>
      </c>
      <c r="K3484">
        <v>3479</v>
      </c>
      <c r="L3484" s="8">
        <v>2.7301808357833602E-4</v>
      </c>
      <c r="M3484" s="8">
        <v>0.20381663765229599</v>
      </c>
    </row>
    <row r="3485" spans="1:13" x14ac:dyDescent="0.55000000000000004">
      <c r="A3485">
        <v>3480</v>
      </c>
      <c r="C3485">
        <f t="shared" si="168"/>
        <v>-4.0342039752992772E-3</v>
      </c>
      <c r="D3485">
        <f t="shared" si="169"/>
        <v>-3.2735735272560444E-4</v>
      </c>
      <c r="E3485" s="2">
        <f t="shared" si="170"/>
        <v>7.8609118114791862E-2</v>
      </c>
      <c r="K3485">
        <v>3480</v>
      </c>
      <c r="L3485" s="8">
        <v>1.4722783113310401E-4</v>
      </c>
      <c r="M3485" s="8">
        <v>0.27633897254983097</v>
      </c>
    </row>
    <row r="3486" spans="1:13" x14ac:dyDescent="0.55000000000000004">
      <c r="A3486">
        <v>3481</v>
      </c>
      <c r="C3486">
        <f t="shared" si="168"/>
        <v>-0.14281071510485213</v>
      </c>
      <c r="D3486">
        <f t="shared" si="169"/>
        <v>-3.1334871801961303E-4</v>
      </c>
      <c r="E3486" s="2">
        <f t="shared" si="170"/>
        <v>0.17847347614688472</v>
      </c>
      <c r="K3486">
        <v>3481</v>
      </c>
      <c r="L3486" s="8">
        <v>-1.5436544954569801E-5</v>
      </c>
      <c r="M3486" s="8">
        <v>0.27965049748972998</v>
      </c>
    </row>
    <row r="3487" spans="1:13" x14ac:dyDescent="0.55000000000000004">
      <c r="A3487">
        <v>3482</v>
      </c>
      <c r="C3487">
        <f t="shared" si="168"/>
        <v>-0.24574474695411816</v>
      </c>
      <c r="D3487">
        <f t="shared" si="169"/>
        <v>-2.2069615995761547E-4</v>
      </c>
      <c r="E3487" s="2">
        <f t="shared" si="170"/>
        <v>0.21037502010710479</v>
      </c>
      <c r="K3487">
        <v>3482</v>
      </c>
      <c r="L3487" s="8">
        <v>-1.74234742596999E-4</v>
      </c>
      <c r="M3487" s="8">
        <v>0.21292182050758901</v>
      </c>
    </row>
    <row r="3488" spans="1:13" x14ac:dyDescent="0.55000000000000004">
      <c r="A3488">
        <v>3483</v>
      </c>
      <c r="C3488">
        <f t="shared" si="168"/>
        <v>-0.28700202720609258</v>
      </c>
      <c r="D3488">
        <f t="shared" si="169"/>
        <v>-7.2653517654563336E-5</v>
      </c>
      <c r="E3488" s="2">
        <f t="shared" si="170"/>
        <v>0.14429937826997399</v>
      </c>
      <c r="K3488">
        <v>3483</v>
      </c>
      <c r="L3488" s="8">
        <v>-2.8939476808213799E-4</v>
      </c>
      <c r="M3488" s="8">
        <v>9.2865552708242802E-2</v>
      </c>
    </row>
    <row r="3489" spans="1:13" x14ac:dyDescent="0.55000000000000004">
      <c r="A3489">
        <v>3484</v>
      </c>
      <c r="C3489">
        <f t="shared" si="168"/>
        <v>-0.25622784815315713</v>
      </c>
      <c r="D3489">
        <f t="shared" si="169"/>
        <v>9.3623626166946616E-5</v>
      </c>
      <c r="E3489" s="2">
        <f t="shared" si="170"/>
        <v>4.2344741383305254E-2</v>
      </c>
      <c r="K3489">
        <v>3484</v>
      </c>
      <c r="L3489" s="8">
        <v>-3.3207407862630102E-4</v>
      </c>
      <c r="M3489" s="8">
        <v>-5.0449468862947801E-2</v>
      </c>
    </row>
    <row r="3490" spans="1:13" x14ac:dyDescent="0.55000000000000004">
      <c r="A3490">
        <v>3485</v>
      </c>
      <c r="C3490">
        <f t="shared" si="168"/>
        <v>-0.16114588006829081</v>
      </c>
      <c r="D3490">
        <f t="shared" si="169"/>
        <v>2.3640321325001202E-4</v>
      </c>
      <c r="E3490" s="2">
        <f t="shared" si="170"/>
        <v>3.9932939823608367E-4</v>
      </c>
      <c r="K3490">
        <v>3485</v>
      </c>
      <c r="L3490" s="8">
        <v>-2.9158337614048198E-4</v>
      </c>
      <c r="M3490" s="8">
        <v>-0.18112910799162901</v>
      </c>
    </row>
    <row r="3491" spans="1:13" x14ac:dyDescent="0.55000000000000004">
      <c r="A3491">
        <v>3486</v>
      </c>
      <c r="C3491">
        <f t="shared" si="168"/>
        <v>-2.5619692774008697E-2</v>
      </c>
      <c r="D3491">
        <f t="shared" si="169"/>
        <v>3.198505767910381E-4</v>
      </c>
      <c r="E3491" s="2">
        <f t="shared" si="170"/>
        <v>5.7996269107047388E-2</v>
      </c>
      <c r="K3491">
        <v>3486</v>
      </c>
      <c r="L3491" s="8">
        <v>-1.7806380824833499E-4</v>
      </c>
      <c r="M3491" s="8">
        <v>-0.26644383838039798</v>
      </c>
    </row>
    <row r="3492" spans="1:13" x14ac:dyDescent="0.55000000000000004">
      <c r="A3492">
        <v>3487</v>
      </c>
      <c r="C3492">
        <f t="shared" si="168"/>
        <v>0.11633649738800324</v>
      </c>
      <c r="D3492">
        <f t="shared" si="169"/>
        <v>3.2302218747443616E-4</v>
      </c>
      <c r="E3492" s="2">
        <f t="shared" si="170"/>
        <v>0.16109189970301199</v>
      </c>
      <c r="K3492">
        <v>3487</v>
      </c>
      <c r="L3492" s="8">
        <v>-1.9947054952722901E-5</v>
      </c>
      <c r="M3492" s="8">
        <v>-0.28502605654922197</v>
      </c>
    </row>
    <row r="3493" spans="1:13" x14ac:dyDescent="0.55000000000000004">
      <c r="A3493">
        <v>3488</v>
      </c>
      <c r="C3493">
        <f t="shared" si="168"/>
        <v>0.22909467888442467</v>
      </c>
      <c r="D3493">
        <f t="shared" si="169"/>
        <v>2.4512203786922513E-4</v>
      </c>
      <c r="E3493" s="2">
        <f t="shared" si="170"/>
        <v>0.21281282973526464</v>
      </c>
      <c r="K3493">
        <v>3488</v>
      </c>
      <c r="L3493" s="8">
        <v>1.43165561998344E-4</v>
      </c>
      <c r="M3493" s="8">
        <v>-0.23222173068200799</v>
      </c>
    </row>
    <row r="3494" spans="1:13" x14ac:dyDescent="0.55000000000000004">
      <c r="A3494">
        <v>3489</v>
      </c>
      <c r="C3494">
        <f t="shared" si="168"/>
        <v>0.28435492491324399</v>
      </c>
      <c r="D3494">
        <f t="shared" si="169"/>
        <v>1.0570142352373379E-4</v>
      </c>
      <c r="E3494" s="2">
        <f t="shared" si="170"/>
        <v>0.16452024817862065</v>
      </c>
      <c r="K3494">
        <v>3489</v>
      </c>
      <c r="L3494" s="8">
        <v>2.7042147581225799E-4</v>
      </c>
      <c r="M3494" s="8">
        <v>-0.121256031766455</v>
      </c>
    </row>
    <row r="3495" spans="1:13" x14ac:dyDescent="0.55000000000000004">
      <c r="A3495">
        <v>3490</v>
      </c>
      <c r="C3495">
        <f t="shared" si="168"/>
        <v>0.26824807851634791</v>
      </c>
      <c r="D3495">
        <f t="shared" si="169"/>
        <v>-6.0248020118616987E-5</v>
      </c>
      <c r="E3495" s="2">
        <f t="shared" si="170"/>
        <v>6.1587895242864996E-2</v>
      </c>
      <c r="K3495">
        <v>3490</v>
      </c>
      <c r="L3495" s="8">
        <v>3.29948653435947E-4</v>
      </c>
      <c r="M3495" s="8">
        <v>2.00789925228161E-2</v>
      </c>
    </row>
    <row r="3496" spans="1:13" x14ac:dyDescent="0.55000000000000004">
      <c r="A3496">
        <v>3491</v>
      </c>
      <c r="C3496">
        <f t="shared" si="168"/>
        <v>0.18481661863271295</v>
      </c>
      <c r="D3496">
        <f t="shared" si="169"/>
        <v>-2.1107648063869739E-4</v>
      </c>
      <c r="E3496" s="2">
        <f t="shared" si="170"/>
        <v>8.0835076423450326E-4</v>
      </c>
      <c r="K3496">
        <v>3491</v>
      </c>
      <c r="L3496" s="8">
        <v>3.0683814395375899E-4</v>
      </c>
      <c r="M3496" s="8">
        <v>0.15638510857372201</v>
      </c>
    </row>
    <row r="3497" spans="1:13" x14ac:dyDescent="0.55000000000000004">
      <c r="A3497">
        <v>3492</v>
      </c>
      <c r="C3497">
        <f t="shared" si="168"/>
        <v>5.5000083099542803E-2</v>
      </c>
      <c r="D3497">
        <f t="shared" si="169"/>
        <v>-3.0892919365677594E-4</v>
      </c>
      <c r="E3497" s="2">
        <f t="shared" si="170"/>
        <v>3.9411588366420648E-2</v>
      </c>
      <c r="K3497">
        <v>3492</v>
      </c>
      <c r="L3497" s="8">
        <v>2.06878117832699E-4</v>
      </c>
      <c r="M3497" s="8">
        <v>0.25352360403955798</v>
      </c>
    </row>
    <row r="3498" spans="1:13" x14ac:dyDescent="0.55000000000000004">
      <c r="A3498">
        <v>3493</v>
      </c>
      <c r="C3498">
        <f t="shared" si="168"/>
        <v>-8.8620313983445123E-2</v>
      </c>
      <c r="D3498">
        <f t="shared" si="169"/>
        <v>-3.2924719077960361E-4</v>
      </c>
      <c r="E3498" s="2">
        <f t="shared" si="170"/>
        <v>0.14121500814983842</v>
      </c>
      <c r="K3498">
        <v>3493</v>
      </c>
      <c r="L3498" s="8">
        <v>5.5104183721770198E-5</v>
      </c>
      <c r="M3498" s="8">
        <v>0.28716554012742801</v>
      </c>
    </row>
    <row r="3499" spans="1:13" x14ac:dyDescent="0.55000000000000004">
      <c r="A3499">
        <v>3494</v>
      </c>
      <c r="C3499">
        <f t="shared" si="168"/>
        <v>-0.20999888022459434</v>
      </c>
      <c r="D3499">
        <f t="shared" si="169"/>
        <v>-2.6693108299688392E-4</v>
      </c>
      <c r="E3499" s="2">
        <f t="shared" si="170"/>
        <v>0.21057449376483001</v>
      </c>
      <c r="K3499">
        <v>3494</v>
      </c>
      <c r="L3499" s="8">
        <v>-1.10470935043814E-4</v>
      </c>
      <c r="M3499" s="8">
        <v>0.24888508524470601</v>
      </c>
    </row>
    <row r="3500" spans="1:13" x14ac:dyDescent="0.55000000000000004">
      <c r="A3500">
        <v>3495</v>
      </c>
      <c r="C3500">
        <f t="shared" si="168"/>
        <v>-0.27867215395404782</v>
      </c>
      <c r="D3500">
        <f t="shared" si="169"/>
        <v>-1.3762089984494679E-4</v>
      </c>
      <c r="E3500" s="2">
        <f t="shared" si="170"/>
        <v>0.1822794463840666</v>
      </c>
      <c r="K3500">
        <v>3495</v>
      </c>
      <c r="L3500" s="8">
        <v>-2.4837792281574801E-4</v>
      </c>
      <c r="M3500" s="8">
        <v>0.14826981679147</v>
      </c>
    </row>
    <row r="3501" spans="1:13" x14ac:dyDescent="0.55000000000000004">
      <c r="A3501">
        <v>3496</v>
      </c>
      <c r="C3501">
        <f t="shared" si="168"/>
        <v>-0.27740459098540188</v>
      </c>
      <c r="D3501">
        <f t="shared" si="169"/>
        <v>2.6229228351104307E-5</v>
      </c>
      <c r="E3501" s="2">
        <f t="shared" si="170"/>
        <v>8.2900255060938455E-2</v>
      </c>
      <c r="K3501">
        <v>3496</v>
      </c>
      <c r="L3501" s="8">
        <v>-3.2407711899370902E-4</v>
      </c>
      <c r="M3501" s="8">
        <v>1.05194529236445E-2</v>
      </c>
    </row>
    <row r="3502" spans="1:13" x14ac:dyDescent="0.55000000000000004">
      <c r="A3502">
        <v>3497</v>
      </c>
      <c r="C3502">
        <f t="shared" si="168"/>
        <v>-0.20651432290425342</v>
      </c>
      <c r="D3502">
        <f t="shared" si="169"/>
        <v>1.8349637309929487E-4</v>
      </c>
      <c r="E3502" s="2">
        <f t="shared" si="170"/>
        <v>5.8750308332402336E-3</v>
      </c>
      <c r="K3502">
        <v>3497</v>
      </c>
      <c r="L3502" s="8">
        <v>-3.1860919029120502E-4</v>
      </c>
      <c r="M3502" s="8">
        <v>-0.12986557318685599</v>
      </c>
    </row>
    <row r="3503" spans="1:13" x14ac:dyDescent="0.55000000000000004">
      <c r="A3503">
        <v>3498</v>
      </c>
      <c r="C3503">
        <f t="shared" si="168"/>
        <v>-8.3793312752678734E-2</v>
      </c>
      <c r="D3503">
        <f t="shared" si="169"/>
        <v>2.9470979599510581E-4</v>
      </c>
      <c r="E3503" s="2">
        <f t="shared" si="170"/>
        <v>2.3694952290631222E-2</v>
      </c>
      <c r="K3503">
        <v>3498</v>
      </c>
      <c r="L3503" s="8">
        <v>-2.3334361337234701E-4</v>
      </c>
      <c r="M3503" s="8">
        <v>-0.237724960865181</v>
      </c>
    </row>
    <row r="3504" spans="1:13" x14ac:dyDescent="0.55000000000000004">
      <c r="A3504">
        <v>3499</v>
      </c>
      <c r="C3504">
        <f t="shared" si="168"/>
        <v>5.9958052678377637E-2</v>
      </c>
      <c r="D3504">
        <f t="shared" si="169"/>
        <v>3.3195727208777204E-4</v>
      </c>
      <c r="E3504" s="2">
        <f t="shared" si="170"/>
        <v>0.11971787535129277</v>
      </c>
      <c r="K3504">
        <v>3499</v>
      </c>
      <c r="L3504" s="8">
        <v>-8.9635680925699403E-5</v>
      </c>
      <c r="M3504" s="8">
        <v>-0.28604465735623003</v>
      </c>
    </row>
    <row r="3505" spans="1:13" x14ac:dyDescent="0.55000000000000004">
      <c r="A3505">
        <v>3500</v>
      </c>
      <c r="C3505">
        <f t="shared" si="168"/>
        <v>0.188661210702635</v>
      </c>
      <c r="D3505">
        <f t="shared" si="169"/>
        <v>2.858904699905221E-4</v>
      </c>
      <c r="E3505" s="2">
        <f t="shared" si="170"/>
        <v>0.20374743025531</v>
      </c>
      <c r="K3505">
        <v>3500</v>
      </c>
      <c r="L3505" s="8">
        <v>7.6522063868184203E-5</v>
      </c>
      <c r="M3505" s="8">
        <v>-0.26272269492018402</v>
      </c>
    </row>
    <row r="3506" spans="1:13" x14ac:dyDescent="0.55000000000000004">
      <c r="A3506">
        <v>3501</v>
      </c>
      <c r="C3506">
        <f t="shared" si="168"/>
        <v>0.27001438150261459</v>
      </c>
      <c r="D3506">
        <f t="shared" si="169"/>
        <v>1.6807118602070578E-4</v>
      </c>
      <c r="E3506" s="2">
        <f t="shared" si="170"/>
        <v>0.1967939002294225</v>
      </c>
      <c r="K3506">
        <v>3501</v>
      </c>
      <c r="L3506" s="8">
        <v>2.2351438305786E-4</v>
      </c>
      <c r="M3506" s="8">
        <v>-0.173600203728104</v>
      </c>
    </row>
    <row r="3507" spans="1:13" x14ac:dyDescent="0.55000000000000004">
      <c r="A3507">
        <v>3502</v>
      </c>
      <c r="C3507">
        <f t="shared" si="168"/>
        <v>0.28359963399859084</v>
      </c>
      <c r="D3507">
        <f t="shared" si="169"/>
        <v>8.0695770179741342E-6</v>
      </c>
      <c r="E3507" s="2">
        <f t="shared" si="170"/>
        <v>0.10536392559748742</v>
      </c>
      <c r="K3507">
        <v>3502</v>
      </c>
      <c r="L3507" s="8">
        <v>3.1452613842812902E-4</v>
      </c>
      <c r="M3507" s="8">
        <v>-4.0998464574841097E-2</v>
      </c>
    </row>
    <row r="3508" spans="1:13" x14ac:dyDescent="0.55000000000000004">
      <c r="A3508">
        <v>3503</v>
      </c>
      <c r="C3508">
        <f t="shared" si="168"/>
        <v>0.22600735616690007</v>
      </c>
      <c r="D3508">
        <f t="shared" si="169"/>
        <v>-1.539573257230814E-4</v>
      </c>
      <c r="E3508" s="2">
        <f t="shared" si="170"/>
        <v>1.5409687357592123E-2</v>
      </c>
      <c r="K3508">
        <v>3503</v>
      </c>
      <c r="L3508" s="8">
        <v>3.2676287125056402E-4</v>
      </c>
      <c r="M3508" s="8">
        <v>0.101871594367199</v>
      </c>
    </row>
    <row r="3509" spans="1:13" x14ac:dyDescent="0.55000000000000004">
      <c r="A3509">
        <v>3504</v>
      </c>
      <c r="C3509">
        <f t="shared" si="168"/>
        <v>0.11169199579632523</v>
      </c>
      <c r="D3509">
        <f t="shared" si="169"/>
        <v>-2.7734418486925538E-4</v>
      </c>
      <c r="E3509" s="2">
        <f t="shared" si="170"/>
        <v>1.15638374637171E-2</v>
      </c>
      <c r="K3509">
        <v>3504</v>
      </c>
      <c r="L3509" s="8">
        <v>2.5715981587860997E-4</v>
      </c>
      <c r="M3509" s="8">
        <v>0.21922728053448501</v>
      </c>
    </row>
    <row r="3510" spans="1:13" x14ac:dyDescent="0.55000000000000004">
      <c r="A3510">
        <v>3505</v>
      </c>
      <c r="C3510">
        <f t="shared" si="168"/>
        <v>-3.0655701239944259E-2</v>
      </c>
      <c r="D3510">
        <f t="shared" si="169"/>
        <v>-3.3112349956696067E-4</v>
      </c>
      <c r="E3510" s="2">
        <f t="shared" si="170"/>
        <v>9.7551175494621112E-2</v>
      </c>
      <c r="K3510">
        <v>3505</v>
      </c>
      <c r="L3510" s="8">
        <v>1.2314948931617801E-4</v>
      </c>
      <c r="M3510" s="8">
        <v>0.28167613430459498</v>
      </c>
    </row>
    <row r="3511" spans="1:13" x14ac:dyDescent="0.55000000000000004">
      <c r="A3511">
        <v>3506</v>
      </c>
      <c r="C3511">
        <f t="shared" si="168"/>
        <v>-0.16530946343589986</v>
      </c>
      <c r="D3511">
        <f t="shared" si="169"/>
        <v>-3.0179779540294319E-4</v>
      </c>
      <c r="E3511" s="2">
        <f t="shared" si="170"/>
        <v>0.19262172528364782</v>
      </c>
      <c r="K3511">
        <v>3506</v>
      </c>
      <c r="L3511" s="8">
        <v>-4.1704390809458199E-5</v>
      </c>
      <c r="M3511" s="8">
        <v>0.27357745284624202</v>
      </c>
    </row>
    <row r="3512" spans="1:13" x14ac:dyDescent="0.55000000000000004">
      <c r="A3512">
        <v>3507</v>
      </c>
      <c r="C3512">
        <f t="shared" si="168"/>
        <v>-0.25847403475646247</v>
      </c>
      <c r="D3512">
        <f t="shared" si="169"/>
        <v>-1.9672720598557319E-4</v>
      </c>
      <c r="E3512" s="2">
        <f t="shared" si="170"/>
        <v>0.20741979673432978</v>
      </c>
      <c r="K3512">
        <v>3507</v>
      </c>
      <c r="L3512" s="8">
        <v>-1.9611314754160801E-4</v>
      </c>
      <c r="M3512" s="8">
        <v>0.196959601171243</v>
      </c>
    </row>
    <row r="3513" spans="1:13" x14ac:dyDescent="0.55000000000000004">
      <c r="A3513">
        <v>3508</v>
      </c>
      <c r="C3513">
        <f t="shared" si="168"/>
        <v>-0.2867670715536369</v>
      </c>
      <c r="D3513">
        <f t="shared" si="169"/>
        <v>-4.2282234548707184E-5</v>
      </c>
      <c r="E3513" s="2">
        <f t="shared" si="170"/>
        <v>0.12800586084627652</v>
      </c>
      <c r="K3513">
        <v>3508</v>
      </c>
      <c r="L3513" s="8">
        <v>-3.0140414987431903E-4</v>
      </c>
      <c r="M3513" s="8">
        <v>7.1011995534247002E-2</v>
      </c>
    </row>
    <row r="3514" spans="1:13" x14ac:dyDescent="0.55000000000000004">
      <c r="A3514">
        <v>3509</v>
      </c>
      <c r="C3514">
        <f t="shared" si="168"/>
        <v>-0.24308761796202513</v>
      </c>
      <c r="D3514">
        <f t="shared" si="169"/>
        <v>1.2277468652304141E-4</v>
      </c>
      <c r="E3514" s="2">
        <f t="shared" si="170"/>
        <v>2.9024782842566491E-2</v>
      </c>
      <c r="K3514">
        <v>3509</v>
      </c>
      <c r="L3514" s="8">
        <v>-3.3120661309540698E-4</v>
      </c>
      <c r="M3514" s="8">
        <v>-7.2721004910739503E-2</v>
      </c>
    </row>
    <row r="3515" spans="1:13" x14ac:dyDescent="0.55000000000000004">
      <c r="A3515">
        <v>3510</v>
      </c>
      <c r="C3515">
        <f t="shared" si="168"/>
        <v>-0.13839829614238053</v>
      </c>
      <c r="D3515">
        <f t="shared" si="169"/>
        <v>2.5701774916256435E-4</v>
      </c>
      <c r="E3515" s="2">
        <f t="shared" si="170"/>
        <v>3.5810987634502401E-3</v>
      </c>
      <c r="K3515">
        <v>3510</v>
      </c>
      <c r="L3515" s="8">
        <v>-2.7805632541008998E-4</v>
      </c>
      <c r="M3515" s="8">
        <v>-0.19824057854746799</v>
      </c>
    </row>
    <row r="3516" spans="1:13" x14ac:dyDescent="0.55000000000000004">
      <c r="A3516">
        <v>3511</v>
      </c>
      <c r="C3516">
        <f t="shared" si="168"/>
        <v>1.0260808022930796E-3</v>
      </c>
      <c r="D3516">
        <f t="shared" si="169"/>
        <v>3.2675477426615635E-4</v>
      </c>
      <c r="E3516" s="2">
        <f t="shared" si="170"/>
        <v>7.5699626062708372E-2</v>
      </c>
      <c r="K3516">
        <v>3511</v>
      </c>
      <c r="L3516" s="8">
        <v>-1.55265106089603E-4</v>
      </c>
      <c r="M3516" s="8">
        <v>-0.274109569491718</v>
      </c>
    </row>
    <row r="3517" spans="1:13" x14ac:dyDescent="0.55000000000000004">
      <c r="A3517">
        <v>3512</v>
      </c>
      <c r="C3517">
        <f t="shared" si="168"/>
        <v>0.14019293309548944</v>
      </c>
      <c r="D3517">
        <f t="shared" si="169"/>
        <v>3.1448323847463458E-4</v>
      </c>
      <c r="E3517" s="2">
        <f t="shared" si="170"/>
        <v>0.17767831069310475</v>
      </c>
      <c r="K3517">
        <v>3512</v>
      </c>
      <c r="L3517" s="8">
        <v>6.4132222458148397E-6</v>
      </c>
      <c r="M3517" s="8">
        <v>-0.28132611830444998</v>
      </c>
    </row>
    <row r="3518" spans="1:13" x14ac:dyDescent="0.55000000000000004">
      <c r="A3518">
        <v>3513</v>
      </c>
      <c r="C3518">
        <f t="shared" si="168"/>
        <v>0.24417431421428232</v>
      </c>
      <c r="D3518">
        <f t="shared" si="169"/>
        <v>2.2328303860669001E-4</v>
      </c>
      <c r="E3518" s="2">
        <f t="shared" si="170"/>
        <v>0.21368163554361905</v>
      </c>
      <c r="K3518">
        <v>3513</v>
      </c>
      <c r="L3518" s="8">
        <v>1.6648531928502601E-4</v>
      </c>
      <c r="M3518" s="8">
        <v>-0.21808279556729701</v>
      </c>
    </row>
    <row r="3519" spans="1:13" x14ac:dyDescent="0.55000000000000004">
      <c r="A3519">
        <v>3514</v>
      </c>
      <c r="C3519">
        <f t="shared" si="168"/>
        <v>0.2868730892513649</v>
      </c>
      <c r="D3519">
        <f t="shared" si="169"/>
        <v>7.6043502483843017E-5</v>
      </c>
      <c r="E3519" s="2">
        <f t="shared" si="170"/>
        <v>0.1498405052690171</v>
      </c>
      <c r="K3519">
        <v>3514</v>
      </c>
      <c r="L3519" s="8">
        <v>2.84860135309363E-4</v>
      </c>
      <c r="M3519" s="8">
        <v>-0.10021928379287</v>
      </c>
    </row>
    <row r="3520" spans="1:13" x14ac:dyDescent="0.55000000000000004">
      <c r="A3520">
        <v>3515</v>
      </c>
      <c r="C3520">
        <f t="shared" si="168"/>
        <v>0.2575727656923964</v>
      </c>
      <c r="D3520">
        <f t="shared" si="169"/>
        <v>-9.0281349894383485E-5</v>
      </c>
      <c r="E3520" s="2">
        <f t="shared" si="170"/>
        <v>4.615106802418361E-2</v>
      </c>
      <c r="K3520">
        <v>3515</v>
      </c>
      <c r="L3520" s="8">
        <v>3.31889963301485E-4</v>
      </c>
      <c r="M3520" s="8">
        <v>4.27447693227807E-2</v>
      </c>
    </row>
    <row r="3521" spans="1:13" x14ac:dyDescent="0.55000000000000004">
      <c r="A3521">
        <v>3516</v>
      </c>
      <c r="C3521">
        <f t="shared" si="168"/>
        <v>0.16362710714776044</v>
      </c>
      <c r="D3521">
        <f t="shared" si="169"/>
        <v>-2.3394748642898471E-4</v>
      </c>
      <c r="E3521" s="2">
        <f t="shared" si="170"/>
        <v>1.294138912078028E-4</v>
      </c>
      <c r="K3521">
        <v>3516</v>
      </c>
      <c r="L3521" s="8">
        <v>2.95795891088893E-4</v>
      </c>
      <c r="M3521" s="8">
        <v>0.175003129792244</v>
      </c>
    </row>
    <row r="3522" spans="1:13" x14ac:dyDescent="0.55000000000000004">
      <c r="A3522">
        <v>3517</v>
      </c>
      <c r="C3522">
        <f t="shared" si="168"/>
        <v>2.8614493696876856E-2</v>
      </c>
      <c r="D3522">
        <f t="shared" si="169"/>
        <v>-3.1889773509098586E-4</v>
      </c>
      <c r="E3522" s="2">
        <f t="shared" si="170"/>
        <v>5.513873093922992E-2</v>
      </c>
      <c r="K3522">
        <v>3517</v>
      </c>
      <c r="L3522" s="8">
        <v>1.8561790296859899E-4</v>
      </c>
      <c r="M3522" s="8">
        <v>0.26343087076464</v>
      </c>
    </row>
    <row r="3523" spans="1:13" x14ac:dyDescent="0.55000000000000004">
      <c r="A3523">
        <v>3518</v>
      </c>
      <c r="C3523">
        <f t="shared" si="168"/>
        <v>-0.11357975452796928</v>
      </c>
      <c r="D3523">
        <f t="shared" si="169"/>
        <v>-3.2381137407778049E-4</v>
      </c>
      <c r="E3523" s="2">
        <f t="shared" si="170"/>
        <v>0.15956866747252479</v>
      </c>
      <c r="K3523">
        <v>3518</v>
      </c>
      <c r="L3523" s="8">
        <v>2.89507595599477E-5</v>
      </c>
      <c r="M3523" s="8">
        <v>0.28588071594755199</v>
      </c>
    </row>
    <row r="3524" spans="1:13" x14ac:dyDescent="0.55000000000000004">
      <c r="A3524">
        <v>3519</v>
      </c>
      <c r="C3524">
        <f t="shared" si="168"/>
        <v>-0.22726787843756446</v>
      </c>
      <c r="D3524">
        <f t="shared" si="169"/>
        <v>-2.4745518357326037E-4</v>
      </c>
      <c r="E3524" s="2">
        <f t="shared" si="170"/>
        <v>0.21529399625198917</v>
      </c>
      <c r="K3524">
        <v>3519</v>
      </c>
      <c r="L3524" s="8">
        <v>-1.34967281177966E-4</v>
      </c>
      <c r="M3524" s="8">
        <v>0.23672996234619301</v>
      </c>
    </row>
    <row r="3525" spans="1:13" x14ac:dyDescent="0.55000000000000004">
      <c r="A3525">
        <v>3520</v>
      </c>
      <c r="C3525">
        <f t="shared" si="168"/>
        <v>-0.28391655528579957</v>
      </c>
      <c r="D3525">
        <f t="shared" si="169"/>
        <v>-1.0899295793554831E-4</v>
      </c>
      <c r="E3525" s="2">
        <f t="shared" si="170"/>
        <v>0.16991318988784501</v>
      </c>
      <c r="K3525">
        <v>3520</v>
      </c>
      <c r="L3525" s="8">
        <v>-2.6508192906863303E-4</v>
      </c>
      <c r="M3525" s="8">
        <v>0.12828872110916001</v>
      </c>
    </row>
    <row r="3526" spans="1:13" x14ac:dyDescent="0.55000000000000004">
      <c r="A3526">
        <v>3521</v>
      </c>
      <c r="C3526">
        <f t="shared" ref="C3526:C3589" si="171">$D$1*COS($B$2*(A3526-$L$2)+$B$1)</f>
        <v>-0.26930816124472667</v>
      </c>
      <c r="D3526">
        <f t="shared" ref="D3526:D3589" si="172">$D$2*COS($B$2*(A3526-$L$3)+$B$3)</f>
        <v>5.6824202756329382E-5</v>
      </c>
      <c r="E3526" s="2">
        <f t="shared" ref="E3526:E3589" si="173">(M3526-C3526)^2</f>
        <v>6.6061817247541482E-2</v>
      </c>
      <c r="K3526">
        <v>3521</v>
      </c>
      <c r="L3526" s="8">
        <v>-3.2880516337515801E-4</v>
      </c>
      <c r="M3526" s="8">
        <v>-1.22832261751084E-2</v>
      </c>
    </row>
    <row r="3527" spans="1:13" x14ac:dyDescent="0.55000000000000004">
      <c r="A3527">
        <v>3522</v>
      </c>
      <c r="C3527">
        <f t="shared" si="171"/>
        <v>-0.18710909529686276</v>
      </c>
      <c r="D3527">
        <f t="shared" si="172"/>
        <v>2.0837968631552705E-4</v>
      </c>
      <c r="E3527" s="2">
        <f t="shared" si="173"/>
        <v>1.3935536896675042E-3</v>
      </c>
      <c r="K3527">
        <v>3522</v>
      </c>
      <c r="L3527" s="8">
        <v>-3.1017710475522801E-4</v>
      </c>
      <c r="M3527" s="8">
        <v>-0.14977876326421799</v>
      </c>
    </row>
    <row r="3528" spans="1:13" x14ac:dyDescent="0.55000000000000004">
      <c r="A3528">
        <v>3523</v>
      </c>
      <c r="C3528">
        <f t="shared" si="171"/>
        <v>-5.7949590378331806E-2</v>
      </c>
      <c r="D3528">
        <f t="shared" si="172"/>
        <v>3.0763626090390104E-4</v>
      </c>
      <c r="E3528" s="2">
        <f t="shared" si="173"/>
        <v>3.679172425012868E-2</v>
      </c>
      <c r="K3528">
        <v>3523</v>
      </c>
      <c r="L3528" s="8">
        <v>-2.1386326605028999E-4</v>
      </c>
      <c r="M3528" s="8">
        <v>-0.249761279933814</v>
      </c>
    </row>
    <row r="3529" spans="1:13" x14ac:dyDescent="0.55000000000000004">
      <c r="A3529">
        <v>3524</v>
      </c>
      <c r="C3529">
        <f t="shared" si="171"/>
        <v>8.5754040246298263E-2</v>
      </c>
      <c r="D3529">
        <f t="shared" si="172"/>
        <v>3.2968261846515174E-4</v>
      </c>
      <c r="E3529" s="2">
        <f t="shared" si="173"/>
        <v>0.13908691004710202</v>
      </c>
      <c r="K3529">
        <v>3524</v>
      </c>
      <c r="L3529" s="8">
        <v>-6.3986045651673096E-5</v>
      </c>
      <c r="M3529" s="8">
        <v>-0.28718953463749303</v>
      </c>
    </row>
    <row r="3530" spans="1:13" x14ac:dyDescent="0.55000000000000004">
      <c r="A3530">
        <v>3525</v>
      </c>
      <c r="C3530">
        <f t="shared" si="171"/>
        <v>0.20793521432085676</v>
      </c>
      <c r="D3530">
        <f t="shared" si="172"/>
        <v>2.6898558794986979E-4</v>
      </c>
      <c r="E3530" s="2">
        <f t="shared" si="173"/>
        <v>0.21217502499718918</v>
      </c>
      <c r="K3530">
        <v>3525</v>
      </c>
      <c r="L3530" s="8">
        <v>1.0191687682101399E-4</v>
      </c>
      <c r="M3530" s="8">
        <v>-0.25268938879668101</v>
      </c>
    </row>
    <row r="3531" spans="1:13" x14ac:dyDescent="0.55000000000000004">
      <c r="A3531">
        <v>3526</v>
      </c>
      <c r="C3531">
        <f t="shared" si="171"/>
        <v>0.27792903252691059</v>
      </c>
      <c r="D3531">
        <f t="shared" si="172"/>
        <v>1.4077884462768869E-4</v>
      </c>
      <c r="E3531" s="2">
        <f t="shared" si="173"/>
        <v>0.18734237200142251</v>
      </c>
      <c r="K3531">
        <v>3526</v>
      </c>
      <c r="L3531" s="8">
        <v>2.4229408524747699E-4</v>
      </c>
      <c r="M3531" s="8">
        <v>-0.154901617960578</v>
      </c>
    </row>
    <row r="3532" spans="1:13" x14ac:dyDescent="0.55000000000000004">
      <c r="A3532">
        <v>3527</v>
      </c>
      <c r="C3532">
        <f t="shared" si="171"/>
        <v>0.27816852184933549</v>
      </c>
      <c r="D3532">
        <f t="shared" si="172"/>
        <v>-2.2760421314859603E-5</v>
      </c>
      <c r="E3532" s="2">
        <f t="shared" si="173"/>
        <v>8.7904124792466218E-2</v>
      </c>
      <c r="K3532">
        <v>3527</v>
      </c>
      <c r="L3532" s="8">
        <v>3.2198723694032698E-4</v>
      </c>
      <c r="M3532" s="8">
        <v>-1.8317775966375099E-2</v>
      </c>
    </row>
    <row r="3533" spans="1:13" x14ac:dyDescent="0.55000000000000004">
      <c r="A3533">
        <v>3528</v>
      </c>
      <c r="C3533">
        <f t="shared" si="171"/>
        <v>0.20859357551479557</v>
      </c>
      <c r="D3533">
        <f t="shared" si="172"/>
        <v>-1.8058730125899386E-4</v>
      </c>
      <c r="E3533" s="2">
        <f t="shared" si="173"/>
        <v>7.3512976755615942E-3</v>
      </c>
      <c r="K3533">
        <v>3528</v>
      </c>
      <c r="L3533" s="8">
        <v>3.2103668767766998E-4</v>
      </c>
      <c r="M3533" s="8">
        <v>0.122853866653839</v>
      </c>
    </row>
    <row r="3534" spans="1:13" x14ac:dyDescent="0.55000000000000004">
      <c r="A3534">
        <v>3529</v>
      </c>
      <c r="C3534">
        <f t="shared" si="171"/>
        <v>8.6666038531744385E-2</v>
      </c>
      <c r="D3534">
        <f t="shared" si="172"/>
        <v>-2.9309057506427254E-4</v>
      </c>
      <c r="E3534" s="2">
        <f t="shared" si="173"/>
        <v>2.1488615701066784E-2</v>
      </c>
      <c r="K3534">
        <v>3529</v>
      </c>
      <c r="L3534" s="8">
        <v>2.3968050841911701E-4</v>
      </c>
      <c r="M3534" s="8">
        <v>0.233255996240541</v>
      </c>
    </row>
    <row r="3535" spans="1:13" x14ac:dyDescent="0.55000000000000004">
      <c r="A3535">
        <v>3530</v>
      </c>
      <c r="C3535">
        <f t="shared" si="171"/>
        <v>-5.7012847349063187E-2</v>
      </c>
      <c r="D3535">
        <f t="shared" si="172"/>
        <v>-3.3203429238959034E-4</v>
      </c>
      <c r="E3535" s="2">
        <f t="shared" si="173"/>
        <v>0.11713544712272428</v>
      </c>
      <c r="K3535">
        <v>3530</v>
      </c>
      <c r="L3535" s="8">
        <v>9.8294858957069295E-5</v>
      </c>
      <c r="M3535" s="8">
        <v>0.28523771455365199</v>
      </c>
    </row>
    <row r="3536" spans="1:13" x14ac:dyDescent="0.55000000000000004">
      <c r="A3536">
        <v>3531</v>
      </c>
      <c r="C3536">
        <f t="shared" si="171"/>
        <v>-0.18638271028072706</v>
      </c>
      <c r="D3536">
        <f t="shared" si="172"/>
        <v>-2.8764440105269478E-4</v>
      </c>
      <c r="E3536" s="2">
        <f t="shared" si="173"/>
        <v>0.20445100603316921</v>
      </c>
      <c r="K3536">
        <v>3531</v>
      </c>
      <c r="L3536" s="8">
        <v>-6.7709347707812099E-5</v>
      </c>
      <c r="M3536" s="8">
        <v>0.26577987777048401</v>
      </c>
    </row>
    <row r="3537" spans="1:13" x14ac:dyDescent="0.55000000000000004">
      <c r="A3537">
        <v>3532</v>
      </c>
      <c r="C3537">
        <f t="shared" si="171"/>
        <v>-0.26897444156774591</v>
      </c>
      <c r="D3537">
        <f t="shared" si="172"/>
        <v>-1.7106182811447697E-4</v>
      </c>
      <c r="E3537" s="2">
        <f t="shared" si="173"/>
        <v>0.20135884928096739</v>
      </c>
      <c r="K3537">
        <v>3532</v>
      </c>
      <c r="L3537" s="8">
        <v>-2.16755328200973E-4</v>
      </c>
      <c r="M3537" s="8">
        <v>0.179755821821038</v>
      </c>
    </row>
    <row r="3538" spans="1:13" x14ac:dyDescent="0.55000000000000004">
      <c r="A3538">
        <v>3533</v>
      </c>
      <c r="C3538">
        <f t="shared" si="171"/>
        <v>-0.28405925755295175</v>
      </c>
      <c r="D3538">
        <f t="shared" si="172"/>
        <v>-1.1546342019184993E-5</v>
      </c>
      <c r="E3538" s="2">
        <f t="shared" si="173"/>
        <v>0.11073591464620251</v>
      </c>
      <c r="K3538">
        <v>3533</v>
      </c>
      <c r="L3538" s="8">
        <v>-3.1151359209376602E-4</v>
      </c>
      <c r="M3538" s="8">
        <v>4.8710805172351899E-2</v>
      </c>
    </row>
    <row r="3539" spans="1:13" x14ac:dyDescent="0.55000000000000004">
      <c r="A3539">
        <v>3534</v>
      </c>
      <c r="C3539">
        <f t="shared" si="171"/>
        <v>-0.2278511873871745</v>
      </c>
      <c r="D3539">
        <f t="shared" si="172"/>
        <v>1.5086703254741428E-4</v>
      </c>
      <c r="E3539" s="2">
        <f t="shared" si="173"/>
        <v>1.7773436507426018E-2</v>
      </c>
      <c r="K3539">
        <v>3534</v>
      </c>
      <c r="L3539" s="8">
        <v>-3.2825134435664899E-4</v>
      </c>
      <c r="M3539" s="8">
        <v>-9.4534134811646797E-2</v>
      </c>
    </row>
    <row r="3540" spans="1:13" x14ac:dyDescent="0.55000000000000004">
      <c r="A3540">
        <v>3535</v>
      </c>
      <c r="C3540">
        <f t="shared" si="171"/>
        <v>-0.11445727190917747</v>
      </c>
      <c r="D3540">
        <f t="shared" si="172"/>
        <v>2.7541596196934152E-4</v>
      </c>
      <c r="E3540" s="2">
        <f t="shared" si="173"/>
        <v>9.9291543990724356E-3</v>
      </c>
      <c r="K3540">
        <v>3535</v>
      </c>
      <c r="L3540" s="8">
        <v>-2.6277651110190401E-4</v>
      </c>
      <c r="M3540" s="8">
        <v>-0.21410241428487201</v>
      </c>
    </row>
    <row r="3541" spans="1:13" x14ac:dyDescent="0.55000000000000004">
      <c r="A3541">
        <v>3536</v>
      </c>
      <c r="C3541">
        <f t="shared" si="171"/>
        <v>2.7663006248074981E-2</v>
      </c>
      <c r="D3541">
        <f t="shared" si="172"/>
        <v>3.3084129024461508E-4</v>
      </c>
      <c r="E3541" s="2">
        <f t="shared" si="173"/>
        <v>9.4685703901931317E-2</v>
      </c>
      <c r="K3541">
        <v>3536</v>
      </c>
      <c r="L3541" s="8">
        <v>-1.3148767049456201E-4</v>
      </c>
      <c r="M3541" s="8">
        <v>-0.28004741590549997</v>
      </c>
    </row>
    <row r="3542" spans="1:13" x14ac:dyDescent="0.55000000000000004">
      <c r="A3542">
        <v>3537</v>
      </c>
      <c r="C3542">
        <f t="shared" si="171"/>
        <v>0.16284045292888399</v>
      </c>
      <c r="D3542">
        <f t="shared" si="172"/>
        <v>3.0323242825092405E-4</v>
      </c>
      <c r="E3542" s="2">
        <f t="shared" si="173"/>
        <v>0.19245177448606215</v>
      </c>
      <c r="K3542">
        <v>3537</v>
      </c>
      <c r="L3542" s="8">
        <v>3.2733072878432198E-5</v>
      </c>
      <c r="M3542" s="8">
        <v>-0.275852804924553</v>
      </c>
    </row>
    <row r="3543" spans="1:13" x14ac:dyDescent="0.55000000000000004">
      <c r="A3543">
        <v>3538</v>
      </c>
      <c r="C3543">
        <f t="shared" si="171"/>
        <v>0.25714837832894882</v>
      </c>
      <c r="D3543">
        <f t="shared" si="172"/>
        <v>1.9951861839869839E-4</v>
      </c>
      <c r="E3543" s="2">
        <f t="shared" si="173"/>
        <v>0.21134020372317941</v>
      </c>
      <c r="K3543">
        <v>3538</v>
      </c>
      <c r="L3543" s="8">
        <v>1.8875561508778101E-4</v>
      </c>
      <c r="M3543" s="8">
        <v>-0.202569147683688</v>
      </c>
    </row>
    <row r="3544" spans="1:13" x14ac:dyDescent="0.55000000000000004">
      <c r="A3544">
        <v>3539</v>
      </c>
      <c r="C3544">
        <f t="shared" si="171"/>
        <v>0.28691748102628917</v>
      </c>
      <c r="D3544">
        <f t="shared" si="172"/>
        <v>4.5729840849584129E-5</v>
      </c>
      <c r="E3544" s="2">
        <f t="shared" si="173"/>
        <v>0.13356705768076446</v>
      </c>
      <c r="K3544">
        <v>3539</v>
      </c>
      <c r="L3544" s="8">
        <v>2.9750314254357098E-4</v>
      </c>
      <c r="M3544" s="8">
        <v>-7.8550790757684494E-2</v>
      </c>
    </row>
    <row r="3545" spans="1:13" x14ac:dyDescent="0.55000000000000004">
      <c r="A3545">
        <v>3540</v>
      </c>
      <c r="C3545">
        <f t="shared" si="171"/>
        <v>0.24467634372760733</v>
      </c>
      <c r="D3545">
        <f t="shared" si="172"/>
        <v>-1.1953616284614288E-4</v>
      </c>
      <c r="E3545" s="2">
        <f t="shared" si="173"/>
        <v>3.2232904096776829E-2</v>
      </c>
      <c r="K3545">
        <v>3540</v>
      </c>
      <c r="L3545" s="8">
        <v>3.3173916237381503E-4</v>
      </c>
      <c r="M3545" s="8">
        <v>6.5141099007310604E-2</v>
      </c>
    </row>
    <row r="3546" spans="1:13" x14ac:dyDescent="0.55000000000000004">
      <c r="A3546">
        <v>3541</v>
      </c>
      <c r="C3546">
        <f t="shared" si="171"/>
        <v>0.14102660152141358</v>
      </c>
      <c r="D3546">
        <f t="shared" si="172"/>
        <v>-2.5480110928988289E-4</v>
      </c>
      <c r="E3546" s="2">
        <f t="shared" si="173"/>
        <v>2.651363748590227E-3</v>
      </c>
      <c r="K3546">
        <v>3541</v>
      </c>
      <c r="L3546" s="8">
        <v>2.82889051027181E-4</v>
      </c>
      <c r="M3546" s="8">
        <v>0.19251799641988401</v>
      </c>
    </row>
    <row r="3547" spans="1:13" x14ac:dyDescent="0.55000000000000004">
      <c r="A3547">
        <v>3542</v>
      </c>
      <c r="C3547">
        <f t="shared" si="171"/>
        <v>1.9821549403352327E-3</v>
      </c>
      <c r="D3547">
        <f t="shared" si="172"/>
        <v>-3.2611634808264885E-4</v>
      </c>
      <c r="E3547" s="2">
        <f t="shared" si="173"/>
        <v>7.2735615466271442E-2</v>
      </c>
      <c r="K3547">
        <v>3542</v>
      </c>
      <c r="L3547" s="8">
        <v>1.63187621934524E-4</v>
      </c>
      <c r="M3547" s="8">
        <v>0.27167756733415299</v>
      </c>
    </row>
    <row r="3548" spans="1:13" x14ac:dyDescent="0.55000000000000004">
      <c r="A3548">
        <v>3543</v>
      </c>
      <c r="C3548">
        <f t="shared" si="171"/>
        <v>-0.13755977075207659</v>
      </c>
      <c r="D3548">
        <f t="shared" si="172"/>
        <v>-3.155832574954247E-4</v>
      </c>
      <c r="E3548" s="2">
        <f t="shared" si="173"/>
        <v>0.17669712960958975</v>
      </c>
      <c r="K3548">
        <v>3543</v>
      </c>
      <c r="L3548" s="8">
        <v>2.6148405858552899E-6</v>
      </c>
      <c r="M3548" s="8">
        <v>0.28279380614431399</v>
      </c>
    </row>
    <row r="3549" spans="1:13" x14ac:dyDescent="0.55000000000000004">
      <c r="A3549">
        <v>3544</v>
      </c>
      <c r="C3549">
        <f t="shared" si="171"/>
        <v>-0.24257709351562323</v>
      </c>
      <c r="D3549">
        <f t="shared" si="172"/>
        <v>-2.2584542124412068E-4</v>
      </c>
      <c r="E3549" s="2">
        <f t="shared" si="173"/>
        <v>0.21683893328976303</v>
      </c>
      <c r="K3549">
        <v>3544</v>
      </c>
      <c r="L3549" s="8">
        <v>-1.5861284380883401E-4</v>
      </c>
      <c r="M3549" s="8">
        <v>0.22308258188022101</v>
      </c>
    </row>
    <row r="3550" spans="1:13" x14ac:dyDescent="0.55000000000000004">
      <c r="A3550">
        <v>3545</v>
      </c>
      <c r="C3550">
        <f t="shared" si="171"/>
        <v>-0.28671267892606001</v>
      </c>
      <c r="D3550">
        <f t="shared" si="172"/>
        <v>-7.9425144706653743E-5</v>
      </c>
      <c r="E3550" s="2">
        <f t="shared" si="173"/>
        <v>0.15540280134808609</v>
      </c>
      <c r="K3550">
        <v>3545</v>
      </c>
      <c r="L3550" s="8">
        <v>-2.8011495750895503E-4</v>
      </c>
      <c r="M3550" s="8">
        <v>0.10749894108036</v>
      </c>
    </row>
    <row r="3551" spans="1:13" x14ac:dyDescent="0.55000000000000004">
      <c r="A3551">
        <v>3546</v>
      </c>
      <c r="C3551">
        <f t="shared" si="171"/>
        <v>-0.25888942535093451</v>
      </c>
      <c r="D3551">
        <f t="shared" si="172"/>
        <v>8.6929169004738624E-5</v>
      </c>
      <c r="E3551" s="2">
        <f t="shared" si="173"/>
        <v>5.0122679308502803E-2</v>
      </c>
      <c r="K3551">
        <v>3546</v>
      </c>
      <c r="L3551" s="8">
        <v>-3.3146054239391797E-4</v>
      </c>
      <c r="M3551" s="8">
        <v>-3.5008476388092201E-2</v>
      </c>
    </row>
    <row r="3552" spans="1:13" x14ac:dyDescent="0.55000000000000004">
      <c r="A3552">
        <v>3547</v>
      </c>
      <c r="C3552">
        <f t="shared" si="171"/>
        <v>-0.16609038296883194</v>
      </c>
      <c r="D3552">
        <f t="shared" si="172"/>
        <v>2.3146609361743975E-4</v>
      </c>
      <c r="E3552" s="2">
        <f t="shared" si="173"/>
        <v>7.061885305583585E-6</v>
      </c>
      <c r="K3552">
        <v>3547</v>
      </c>
      <c r="L3552" s="8">
        <v>-2.99789778204401E-4</v>
      </c>
      <c r="M3552" s="8">
        <v>-0.16874780376832599</v>
      </c>
    </row>
    <row r="3553" spans="1:13" x14ac:dyDescent="0.55000000000000004">
      <c r="A3553">
        <v>3548</v>
      </c>
      <c r="C3553">
        <f t="shared" si="171"/>
        <v>-3.1606155371125169E-2</v>
      </c>
      <c r="D3553">
        <f t="shared" si="172"/>
        <v>3.1790990764960387E-4</v>
      </c>
      <c r="E3553" s="2">
        <f t="shared" si="173"/>
        <v>5.2265751658855684E-2</v>
      </c>
      <c r="K3553">
        <v>3548</v>
      </c>
      <c r="L3553" s="8">
        <v>-1.93034804302826E-4</v>
      </c>
      <c r="M3553" s="8">
        <v>-0.26022319685940898</v>
      </c>
    </row>
    <row r="3554" spans="1:13" x14ac:dyDescent="0.55000000000000004">
      <c r="A3554">
        <v>3549</v>
      </c>
      <c r="C3554">
        <f t="shared" si="171"/>
        <v>0.11081055102154323</v>
      </c>
      <c r="D3554">
        <f t="shared" si="172"/>
        <v>3.2456503587261572E-4</v>
      </c>
      <c r="E3554" s="2">
        <f t="shared" si="173"/>
        <v>0.15787480582203506</v>
      </c>
      <c r="K3554">
        <v>3549</v>
      </c>
      <c r="L3554" s="8">
        <v>-3.7933066162621799E-5</v>
      </c>
      <c r="M3554" s="8">
        <v>-0.286524075989538</v>
      </c>
    </row>
    <row r="3555" spans="1:13" x14ac:dyDescent="0.55000000000000004">
      <c r="A3555">
        <v>3550</v>
      </c>
      <c r="C3555">
        <f t="shared" si="171"/>
        <v>0.22541614480889505</v>
      </c>
      <c r="D3555">
        <f t="shared" si="172"/>
        <v>2.4976118137973934E-4</v>
      </c>
      <c r="E3555" s="2">
        <f t="shared" si="173"/>
        <v>0.21760300042509864</v>
      </c>
      <c r="K3555">
        <v>3550</v>
      </c>
      <c r="L3555" s="8">
        <v>1.2666924371767E-4</v>
      </c>
      <c r="M3555" s="8">
        <v>-0.24106322282176301</v>
      </c>
    </row>
    <row r="3556" spans="1:13" x14ac:dyDescent="0.55000000000000004">
      <c r="A3556">
        <v>3551</v>
      </c>
      <c r="C3556">
        <f t="shared" si="171"/>
        <v>0.28344703764421325</v>
      </c>
      <c r="D3556">
        <f t="shared" si="172"/>
        <v>1.1227253491081345E-4</v>
      </c>
      <c r="E3556" s="2">
        <f t="shared" si="173"/>
        <v>0.17528760652714515</v>
      </c>
      <c r="K3556">
        <v>3551</v>
      </c>
      <c r="L3556" s="8">
        <v>2.5954645570993201E-4</v>
      </c>
      <c r="M3556" s="8">
        <v>-0.13522659005061199</v>
      </c>
    </row>
    <row r="3557" spans="1:13" x14ac:dyDescent="0.55000000000000004">
      <c r="A3557">
        <v>3552</v>
      </c>
      <c r="C3557">
        <f t="shared" si="171"/>
        <v>0.27033869862163218</v>
      </c>
      <c r="D3557">
        <f t="shared" si="172"/>
        <v>-5.3394151305052943E-5</v>
      </c>
      <c r="E3557" s="2">
        <f t="shared" si="173"/>
        <v>7.0681708441436286E-2</v>
      </c>
      <c r="K3557">
        <v>3552</v>
      </c>
      <c r="L3557" s="8">
        <v>3.2741864776032401E-4</v>
      </c>
      <c r="M3557" s="8">
        <v>4.4783810835755901E-3</v>
      </c>
    </row>
    <row r="3558" spans="1:13" x14ac:dyDescent="0.55000000000000004">
      <c r="A3558">
        <v>3553</v>
      </c>
      <c r="C3558">
        <f t="shared" si="171"/>
        <v>0.18938104453266125</v>
      </c>
      <c r="D3558">
        <f t="shared" si="172"/>
        <v>-2.0566003100276167E-4</v>
      </c>
      <c r="E3558" s="2">
        <f t="shared" si="173"/>
        <v>2.14548039085781E-3</v>
      </c>
      <c r="K3558">
        <v>3553</v>
      </c>
      <c r="L3558" s="8">
        <v>3.1328680832131399E-4</v>
      </c>
      <c r="M3558" s="8">
        <v>0.14306171389352301</v>
      </c>
    </row>
    <row r="3559" spans="1:13" x14ac:dyDescent="0.55000000000000004">
      <c r="A3559">
        <v>3554</v>
      </c>
      <c r="C3559">
        <f t="shared" si="171"/>
        <v>6.0892740103723454E-2</v>
      </c>
      <c r="D3559">
        <f t="shared" si="172"/>
        <v>-3.0630957788734198E-4</v>
      </c>
      <c r="E3559" s="2">
        <f t="shared" si="173"/>
        <v>3.4196002904471827E-2</v>
      </c>
      <c r="K3559">
        <v>3554</v>
      </c>
      <c r="L3559" s="8">
        <v>2.20690344247969E-4</v>
      </c>
      <c r="M3559" s="8">
        <v>0.24581435296839599</v>
      </c>
    </row>
    <row r="3560" spans="1:13" x14ac:dyDescent="0.55000000000000004">
      <c r="A3560">
        <v>3555</v>
      </c>
      <c r="C3560">
        <f t="shared" si="171"/>
        <v>-8.2878358575698433E-2</v>
      </c>
      <c r="D3560">
        <f t="shared" si="172"/>
        <v>-3.300818772177118E-4</v>
      </c>
      <c r="E3560" s="2">
        <f t="shared" si="173"/>
        <v>0.13681093402851183</v>
      </c>
      <c r="K3560">
        <v>3555</v>
      </c>
      <c r="L3560" s="8">
        <v>7.2820614394218699E-5</v>
      </c>
      <c r="M3560" s="8">
        <v>0.28700126242079799</v>
      </c>
    </row>
    <row r="3561" spans="1:13" x14ac:dyDescent="0.55000000000000004">
      <c r="A3561">
        <v>3556</v>
      </c>
      <c r="C3561">
        <f t="shared" si="171"/>
        <v>-0.20584873618980912</v>
      </c>
      <c r="D3561">
        <f t="shared" si="172"/>
        <v>-2.7101058294036327E-4</v>
      </c>
      <c r="E3561" s="2">
        <f t="shared" si="173"/>
        <v>0.21358785542243813</v>
      </c>
      <c r="K3561">
        <v>3556</v>
      </c>
      <c r="L3561" s="8">
        <v>-9.3287490080859293E-5</v>
      </c>
      <c r="M3561" s="8">
        <v>0.25630692527333698</v>
      </c>
    </row>
    <row r="3562" spans="1:13" x14ac:dyDescent="0.55000000000000004">
      <c r="A3562">
        <v>3557</v>
      </c>
      <c r="C3562">
        <f t="shared" si="171"/>
        <v>-0.27715541996736548</v>
      </c>
      <c r="D3562">
        <f t="shared" si="172"/>
        <v>-1.4392134479482104E-4</v>
      </c>
      <c r="E3562" s="2">
        <f t="shared" si="173"/>
        <v>0.19234745929009164</v>
      </c>
      <c r="K3562">
        <v>3557</v>
      </c>
      <c r="L3562" s="8">
        <v>-2.3603116395161199E-4</v>
      </c>
      <c r="M3562" s="8">
        <v>0.16141892867843899</v>
      </c>
    </row>
    <row r="3563" spans="1:13" x14ac:dyDescent="0.55000000000000004">
      <c r="A3563">
        <v>3558</v>
      </c>
      <c r="C3563">
        <f t="shared" si="171"/>
        <v>-0.27890193530633706</v>
      </c>
      <c r="D3563">
        <f t="shared" si="172"/>
        <v>1.9289117270561671E-5</v>
      </c>
      <c r="E3563" s="2">
        <f t="shared" si="173"/>
        <v>9.3027742172746106E-2</v>
      </c>
      <c r="K3563">
        <v>3558</v>
      </c>
      <c r="L3563" s="8">
        <v>-3.1965936857964502E-4</v>
      </c>
      <c r="M3563" s="8">
        <v>2.6102560025692601E-2</v>
      </c>
    </row>
    <row r="3564" spans="1:13" x14ac:dyDescent="0.55000000000000004">
      <c r="A3564">
        <v>3559</v>
      </c>
      <c r="C3564">
        <f t="shared" si="171"/>
        <v>-0.21064994367031356</v>
      </c>
      <c r="D3564">
        <f t="shared" si="172"/>
        <v>1.7765841748554293E-4</v>
      </c>
      <c r="E3564" s="2">
        <f t="shared" si="173"/>
        <v>9.0057418063021599E-3</v>
      </c>
      <c r="K3564">
        <v>3559</v>
      </c>
      <c r="L3564" s="8">
        <v>-3.2322690132415097E-4</v>
      </c>
      <c r="M3564" s="8">
        <v>-0.115751356714015</v>
      </c>
    </row>
    <row r="3565" spans="1:13" x14ac:dyDescent="0.55000000000000004">
      <c r="A3565">
        <v>3560</v>
      </c>
      <c r="C3565">
        <f t="shared" si="171"/>
        <v>-8.9529256321553022E-2</v>
      </c>
      <c r="D3565">
        <f t="shared" si="172"/>
        <v>2.9143919965396925E-4</v>
      </c>
      <c r="E3565" s="2">
        <f t="shared" si="173"/>
        <v>1.934474064147285E-2</v>
      </c>
      <c r="K3565">
        <v>3560</v>
      </c>
      <c r="L3565" s="8">
        <v>-2.4584025147790099E-4</v>
      </c>
      <c r="M3565" s="8">
        <v>-0.228614628095413</v>
      </c>
    </row>
    <row r="3566" spans="1:13" x14ac:dyDescent="0.55000000000000004">
      <c r="A3566">
        <v>3561</v>
      </c>
      <c r="C3566">
        <f t="shared" si="171"/>
        <v>5.4061387234874664E-2</v>
      </c>
      <c r="D3566">
        <f t="shared" si="172"/>
        <v>3.3207488576017681E-4</v>
      </c>
      <c r="E3566" s="2">
        <f t="shared" si="173"/>
        <v>0.11443426153022353</v>
      </c>
      <c r="K3566">
        <v>3561</v>
      </c>
      <c r="L3566" s="8">
        <v>-1.06881385566811E-4</v>
      </c>
      <c r="M3566" s="8">
        <v>-0.28421994764812403</v>
      </c>
    </row>
    <row r="3567" spans="1:13" x14ac:dyDescent="0.55000000000000004">
      <c r="A3567">
        <v>3562</v>
      </c>
      <c r="C3567">
        <f t="shared" si="171"/>
        <v>0.18408376212096247</v>
      </c>
      <c r="D3567">
        <f t="shared" si="172"/>
        <v>2.893667751249525E-4</v>
      </c>
      <c r="E3567" s="2">
        <f t="shared" si="173"/>
        <v>0.2049593644825041</v>
      </c>
      <c r="K3567">
        <v>3562</v>
      </c>
      <c r="L3567" s="8">
        <v>5.8846586403465403E-5</v>
      </c>
      <c r="M3567" s="8">
        <v>-0.26864061813981399</v>
      </c>
    </row>
    <row r="3568" spans="1:13" x14ac:dyDescent="0.55000000000000004">
      <c r="A3568">
        <v>3563</v>
      </c>
      <c r="C3568">
        <f t="shared" si="171"/>
        <v>0.26790499289252384</v>
      </c>
      <c r="D3568">
        <f t="shared" si="172"/>
        <v>1.7403370330103406E-4</v>
      </c>
      <c r="E3568" s="2">
        <f t="shared" si="173"/>
        <v>0.20582878367100016</v>
      </c>
      <c r="K3568">
        <v>3563</v>
      </c>
      <c r="L3568" s="8">
        <v>2.09836065751275E-4</v>
      </c>
      <c r="M3568" s="8">
        <v>-0.185778579292981</v>
      </c>
    </row>
    <row r="3569" spans="1:13" x14ac:dyDescent="0.55000000000000004">
      <c r="A3569">
        <v>3564</v>
      </c>
      <c r="C3569">
        <f t="shared" si="171"/>
        <v>0.28448771743754181</v>
      </c>
      <c r="D3569">
        <f t="shared" si="172"/>
        <v>1.5021840290373227E-5</v>
      </c>
      <c r="E3569" s="2">
        <f t="shared" si="173"/>
        <v>0.11619567032531956</v>
      </c>
      <c r="K3569">
        <v>3564</v>
      </c>
      <c r="L3569" s="8">
        <v>3.0827080070323199E-4</v>
      </c>
      <c r="M3569" s="8">
        <v>-5.6387142775586201E-2</v>
      </c>
    </row>
    <row r="3570" spans="1:13" x14ac:dyDescent="0.55000000000000004">
      <c r="A3570">
        <v>3565</v>
      </c>
      <c r="C3570">
        <f t="shared" si="171"/>
        <v>0.22967002143178281</v>
      </c>
      <c r="D3570">
        <f t="shared" si="172"/>
        <v>-1.4776018799995901E-4</v>
      </c>
      <c r="E3570" s="2">
        <f t="shared" si="173"/>
        <v>2.0318568992490071E-2</v>
      </c>
      <c r="K3570">
        <v>3565</v>
      </c>
      <c r="L3570" s="8">
        <v>3.2949720124585401E-4</v>
      </c>
      <c r="M3570" s="8">
        <v>8.7126803450392795E-2</v>
      </c>
    </row>
    <row r="3571" spans="1:13" x14ac:dyDescent="0.55000000000000004">
      <c r="A3571">
        <v>3566</v>
      </c>
      <c r="C3571">
        <f t="shared" si="171"/>
        <v>0.11720999110658713</v>
      </c>
      <c r="D3571">
        <f t="shared" si="172"/>
        <v>-2.7345752363994348E-4</v>
      </c>
      <c r="E3571" s="2">
        <f t="shared" si="173"/>
        <v>8.3922657061927669E-3</v>
      </c>
      <c r="K3571">
        <v>3566</v>
      </c>
      <c r="L3571" s="8">
        <v>2.6819898368421301E-4</v>
      </c>
      <c r="M3571" s="8">
        <v>0.20881930125677201</v>
      </c>
    </row>
    <row r="3572" spans="1:13" x14ac:dyDescent="0.55000000000000004">
      <c r="A3572">
        <v>3567</v>
      </c>
      <c r="C3572">
        <f t="shared" si="171"/>
        <v>-2.4667276393694936E-2</v>
      </c>
      <c r="D3572">
        <f t="shared" si="172"/>
        <v>-3.3052278487332338E-4</v>
      </c>
      <c r="E3572" s="2">
        <f t="shared" si="173"/>
        <v>9.1735680182310514E-2</v>
      </c>
      <c r="K3572">
        <v>3567</v>
      </c>
      <c r="L3572" s="8">
        <v>1.39728666873157E-4</v>
      </c>
      <c r="M3572" s="8">
        <v>0.27821170964249498</v>
      </c>
    </row>
    <row r="3573" spans="1:13" x14ac:dyDescent="0.55000000000000004">
      <c r="A3573">
        <v>3568</v>
      </c>
      <c r="C3573">
        <f t="shared" si="171"/>
        <v>-0.16035357746599899</v>
      </c>
      <c r="D3573">
        <f t="shared" si="172"/>
        <v>-3.0463379397239321E-4</v>
      </c>
      <c r="E3573" s="2">
        <f t="shared" si="173"/>
        <v>0.19208747109566626</v>
      </c>
      <c r="K3573">
        <v>3568</v>
      </c>
      <c r="L3573" s="8">
        <v>-2.37375613699993E-5</v>
      </c>
      <c r="M3573" s="8">
        <v>0.277924269448109</v>
      </c>
    </row>
    <row r="3574" spans="1:13" x14ac:dyDescent="0.55000000000000004">
      <c r="A3574">
        <v>3569</v>
      </c>
      <c r="C3574">
        <f t="shared" si="171"/>
        <v>-0.25579451057956737</v>
      </c>
      <c r="D3574">
        <f t="shared" si="172"/>
        <v>-2.022881419552854E-4</v>
      </c>
      <c r="E3574" s="2">
        <f t="shared" si="173"/>
        <v>0.21513222285628877</v>
      </c>
      <c r="K3574">
        <v>3569</v>
      </c>
      <c r="L3574" s="8">
        <v>-1.8125857011090001E-4</v>
      </c>
      <c r="M3574" s="8">
        <v>0.20802897185344699</v>
      </c>
    </row>
    <row r="3575" spans="1:13" x14ac:dyDescent="0.55000000000000004">
      <c r="A3575">
        <v>3570</v>
      </c>
      <c r="C3575">
        <f t="shared" si="171"/>
        <v>-0.28703641325821627</v>
      </c>
      <c r="D3575">
        <f t="shared" si="172"/>
        <v>-4.9172430205506753E-5</v>
      </c>
      <c r="E3575" s="2">
        <f t="shared" si="173"/>
        <v>0.13917968860067773</v>
      </c>
      <c r="K3575">
        <v>3570</v>
      </c>
      <c r="L3575" s="8">
        <v>-2.9338224552099098E-4</v>
      </c>
      <c r="M3575" s="8">
        <v>8.6031527740039096E-2</v>
      </c>
    </row>
    <row r="3576" spans="1:13" x14ac:dyDescent="0.55000000000000004">
      <c r="A3576">
        <v>3571</v>
      </c>
      <c r="C3576">
        <f t="shared" si="171"/>
        <v>-0.2462382264575414</v>
      </c>
      <c r="D3576">
        <f t="shared" si="172"/>
        <v>1.1628452505517988E-4</v>
      </c>
      <c r="E3576" s="2">
        <f t="shared" si="173"/>
        <v>3.5617193664482016E-2</v>
      </c>
      <c r="K3576">
        <v>3571</v>
      </c>
      <c r="L3576" s="8">
        <v>-3.3202651752903202E-4</v>
      </c>
      <c r="M3576" s="8">
        <v>-5.7513046196713401E-2</v>
      </c>
    </row>
    <row r="3577" spans="1:13" x14ac:dyDescent="0.55000000000000004">
      <c r="A3577">
        <v>3572</v>
      </c>
      <c r="C3577">
        <f t="shared" si="171"/>
        <v>-0.14363943510601693</v>
      </c>
      <c r="D3577">
        <f t="shared" si="172"/>
        <v>2.5255651561032481E-4</v>
      </c>
      <c r="E3577" s="2">
        <f t="shared" si="173"/>
        <v>1.8501771680320988E-3</v>
      </c>
      <c r="K3577">
        <v>3572</v>
      </c>
      <c r="L3577" s="8">
        <v>-2.87512688478949E-4</v>
      </c>
      <c r="M3577" s="8">
        <v>-0.18665312092846301</v>
      </c>
    </row>
    <row r="3578" spans="1:13" x14ac:dyDescent="0.55000000000000004">
      <c r="A3578">
        <v>3573</v>
      </c>
      <c r="C3578">
        <f t="shared" si="171"/>
        <v>-4.9901732240342795E-3</v>
      </c>
      <c r="D3578">
        <f t="shared" si="172"/>
        <v>3.2544214421575908E-4</v>
      </c>
      <c r="E3578" s="2">
        <f t="shared" si="173"/>
        <v>6.9724826704840162E-2</v>
      </c>
      <c r="K3578">
        <v>3573</v>
      </c>
      <c r="L3578" s="8">
        <v>-1.7098952300008199E-4</v>
      </c>
      <c r="M3578" s="8">
        <v>-0.26904476361177998</v>
      </c>
    </row>
    <row r="3579" spans="1:13" x14ac:dyDescent="0.55000000000000004">
      <c r="A3579">
        <v>3574</v>
      </c>
      <c r="C3579">
        <f t="shared" si="171"/>
        <v>0.13491151695448481</v>
      </c>
      <c r="D3579">
        <f t="shared" si="172"/>
        <v>3.1664865440072203E-4</v>
      </c>
      <c r="E3579" s="2">
        <f t="shared" si="173"/>
        <v>0.17553082757334634</v>
      </c>
      <c r="K3579">
        <v>3574</v>
      </c>
      <c r="L3579" s="8">
        <v>-1.1640970743854301E-5</v>
      </c>
      <c r="M3579" s="8">
        <v>-0.28405247621598601</v>
      </c>
    </row>
    <row r="3580" spans="1:13" x14ac:dyDescent="0.55000000000000004">
      <c r="A3580">
        <v>3575</v>
      </c>
      <c r="C3580">
        <f t="shared" si="171"/>
        <v>0.2409532600865732</v>
      </c>
      <c r="D3580">
        <f t="shared" si="172"/>
        <v>2.2838302675516037E-4</v>
      </c>
      <c r="E3580" s="2">
        <f t="shared" si="173"/>
        <v>0.2198397746774256</v>
      </c>
      <c r="K3580">
        <v>3575</v>
      </c>
      <c r="L3580" s="8">
        <v>1.50623134850511E-4</v>
      </c>
      <c r="M3580" s="8">
        <v>-0.227917484018266</v>
      </c>
    </row>
    <row r="3581" spans="1:13" x14ac:dyDescent="0.55000000000000004">
      <c r="A3581">
        <v>3576</v>
      </c>
      <c r="C3581">
        <f t="shared" si="171"/>
        <v>0.28652081382852862</v>
      </c>
      <c r="D3581">
        <f t="shared" si="172"/>
        <v>8.2798073328638831E-5</v>
      </c>
      <c r="E3581" s="2">
        <f t="shared" si="173"/>
        <v>0.1609774546006493</v>
      </c>
      <c r="K3581">
        <v>3576</v>
      </c>
      <c r="L3581" s="8">
        <v>2.7516274192347499E-4</v>
      </c>
      <c r="M3581" s="8">
        <v>-0.11469914405074901</v>
      </c>
    </row>
    <row r="3582" spans="1:13" x14ac:dyDescent="0.55000000000000004">
      <c r="A3582">
        <v>3577</v>
      </c>
      <c r="C3582">
        <f t="shared" si="171"/>
        <v>0.26017768268022512</v>
      </c>
      <c r="D3582">
        <f t="shared" si="172"/>
        <v>-8.3567451260214764E-5</v>
      </c>
      <c r="E3582" s="2">
        <f t="shared" si="173"/>
        <v>5.425702527030412E-2</v>
      </c>
      <c r="K3582">
        <v>3577</v>
      </c>
      <c r="L3582" s="8">
        <v>3.3078613329598098E-4</v>
      </c>
      <c r="M3582" s="8">
        <v>2.72463080861097E-2</v>
      </c>
    </row>
    <row r="3583" spans="1:13" x14ac:dyDescent="0.55000000000000004">
      <c r="A3583">
        <v>3578</v>
      </c>
      <c r="C3583">
        <f t="shared" si="171"/>
        <v>0.1685354372896026</v>
      </c>
      <c r="D3583">
        <f t="shared" si="172"/>
        <v>-2.2895930704486486E-4</v>
      </c>
      <c r="E3583" s="2">
        <f t="shared" si="173"/>
        <v>3.8040325314792447E-5</v>
      </c>
      <c r="K3583">
        <v>3578</v>
      </c>
      <c r="L3583" s="8">
        <v>3.0356208553631502E-4</v>
      </c>
      <c r="M3583" s="8">
        <v>0.16236775333897799</v>
      </c>
    </row>
    <row r="3584" spans="1:13" x14ac:dyDescent="0.55000000000000004">
      <c r="A3584">
        <v>3579</v>
      </c>
      <c r="C3584">
        <f t="shared" si="171"/>
        <v>3.4594349586515784E-2</v>
      </c>
      <c r="D3584">
        <f t="shared" si="172"/>
        <v>-3.1688720283980156E-4</v>
      </c>
      <c r="E3584" s="2">
        <f t="shared" si="173"/>
        <v>4.9385656405570681E-2</v>
      </c>
      <c r="K3584">
        <v>3579</v>
      </c>
      <c r="L3584" s="8">
        <v>2.0030903029161801E-4</v>
      </c>
      <c r="M3584" s="8">
        <v>0.25682318751168398</v>
      </c>
    </row>
    <row r="3585" spans="1:13" x14ac:dyDescent="0.55000000000000004">
      <c r="A3585">
        <v>3580</v>
      </c>
      <c r="C3585">
        <f t="shared" si="171"/>
        <v>-0.1080291906734465</v>
      </c>
      <c r="D3585">
        <f t="shared" si="172"/>
        <v>-3.2528309017595692E-4</v>
      </c>
      <c r="E3585" s="2">
        <f t="shared" si="173"/>
        <v>0.15601303317528359</v>
      </c>
      <c r="K3585">
        <v>3580</v>
      </c>
      <c r="L3585" s="8">
        <v>4.6887335783375999E-5</v>
      </c>
      <c r="M3585" s="8">
        <v>0.28695566115670101</v>
      </c>
    </row>
    <row r="3586" spans="1:13" x14ac:dyDescent="0.55000000000000004">
      <c r="A3586">
        <v>3581</v>
      </c>
      <c r="C3586">
        <f t="shared" si="171"/>
        <v>-0.22353968114904002</v>
      </c>
      <c r="D3586">
        <f t="shared" si="172"/>
        <v>-2.520397783014693E-4</v>
      </c>
      <c r="E3586" s="2">
        <f t="shared" si="173"/>
        <v>0.21973405362982701</v>
      </c>
      <c r="K3586">
        <v>3581</v>
      </c>
      <c r="L3586" s="8">
        <v>-1.1827758283972699E-4</v>
      </c>
      <c r="M3586" s="8">
        <v>0.24521830932133801</v>
      </c>
    </row>
    <row r="3587" spans="1:13" x14ac:dyDescent="0.55000000000000004">
      <c r="A3587">
        <v>3582</v>
      </c>
      <c r="C3587">
        <f t="shared" si="171"/>
        <v>-0.2829464234988448</v>
      </c>
      <c r="D3587">
        <f t="shared" si="172"/>
        <v>-1.1553979465031622E-4</v>
      </c>
      <c r="E3587" s="2">
        <f t="shared" si="173"/>
        <v>0.18063429418219626</v>
      </c>
      <c r="K3587">
        <v>3582</v>
      </c>
      <c r="L3587" s="8">
        <v>-2.5381914709976598E-4</v>
      </c>
      <c r="M3587" s="8">
        <v>0.14206451069249601</v>
      </c>
    </row>
    <row r="3588" spans="1:13" x14ac:dyDescent="0.55000000000000004">
      <c r="A3588">
        <v>3583</v>
      </c>
      <c r="C3588">
        <f t="shared" si="171"/>
        <v>-0.27133957758851895</v>
      </c>
      <c r="D3588">
        <f t="shared" si="172"/>
        <v>4.9958242070040457E-5</v>
      </c>
      <c r="E3588" s="2">
        <f t="shared" si="173"/>
        <v>7.5443252733081986E-2</v>
      </c>
      <c r="K3588">
        <v>3583</v>
      </c>
      <c r="L3588" s="8">
        <v>-3.2579013138899399E-4</v>
      </c>
      <c r="M3588" s="8">
        <v>3.3297740564761798E-3</v>
      </c>
    </row>
    <row r="3589" spans="1:13" x14ac:dyDescent="0.55000000000000004">
      <c r="A3589">
        <v>3584</v>
      </c>
      <c r="C3589">
        <f t="shared" si="171"/>
        <v>-0.19163221708832781</v>
      </c>
      <c r="D3589">
        <f t="shared" si="172"/>
        <v>2.0291781306927255E-4</v>
      </c>
      <c r="E3589" s="2">
        <f t="shared" si="173"/>
        <v>3.0684167919414074E-3</v>
      </c>
      <c r="K3589">
        <v>3584</v>
      </c>
      <c r="L3589" s="8">
        <v>-3.1616495621660201E-4</v>
      </c>
      <c r="M3589" s="8">
        <v>-0.13623892514840599</v>
      </c>
    </row>
    <row r="3590" spans="1:13" x14ac:dyDescent="0.55000000000000004">
      <c r="A3590">
        <v>3585</v>
      </c>
      <c r="C3590">
        <f t="shared" ref="C3590:C3653" si="174">$D$1*COS($B$2*(A3590-$L$2)+$B$1)</f>
        <v>-6.3829209385607877E-2</v>
      </c>
      <c r="D3590">
        <f t="shared" ref="D3590:D3653" si="175">$D$2*COS($B$2*(A3590-$L$3)+$B$3)</f>
        <v>3.0494929015624744E-4</v>
      </c>
      <c r="E3590" s="2">
        <f t="shared" ref="E3590:E3653" si="176">(M3590-C3590)^2</f>
        <v>3.1632945619115678E-2</v>
      </c>
      <c r="K3590">
        <v>3585</v>
      </c>
      <c r="L3590" s="8">
        <v>-2.2735430641476599E-4</v>
      </c>
      <c r="M3590" s="8">
        <v>-0.24168574038493801</v>
      </c>
    </row>
    <row r="3591" spans="1:13" x14ac:dyDescent="0.55000000000000004">
      <c r="A3591">
        <v>3586</v>
      </c>
      <c r="C3591">
        <f t="shared" si="174"/>
        <v>7.9993584457909744E-2</v>
      </c>
      <c r="D3591">
        <f t="shared" si="175"/>
        <v>3.3044492323526872E-4</v>
      </c>
      <c r="E3591" s="2">
        <f t="shared" si="176"/>
        <v>0.13439148863758041</v>
      </c>
      <c r="K3591">
        <v>3586</v>
      </c>
      <c r="L3591" s="8">
        <v>-8.16013601676312E-5</v>
      </c>
      <c r="M3591" s="8">
        <v>-0.286600862632578</v>
      </c>
    </row>
    <row r="3592" spans="1:13" x14ac:dyDescent="0.55000000000000004">
      <c r="A3592">
        <v>3587</v>
      </c>
      <c r="C3592">
        <f t="shared" si="174"/>
        <v>0.20373967473550478</v>
      </c>
      <c r="D3592">
        <f t="shared" si="175"/>
        <v>2.730058458095243E-4</v>
      </c>
      <c r="E3592" s="2">
        <f t="shared" si="176"/>
        <v>0.21480879348628143</v>
      </c>
      <c r="K3592">
        <v>3587</v>
      </c>
      <c r="L3592" s="8">
        <v>8.4589152951574704E-5</v>
      </c>
      <c r="M3592" s="8">
        <v>-0.25973502089121597</v>
      </c>
    </row>
    <row r="3593" spans="1:13" x14ac:dyDescent="0.55000000000000004">
      <c r="A3593">
        <v>3588</v>
      </c>
      <c r="C3593">
        <f t="shared" si="174"/>
        <v>0.27635140114608775</v>
      </c>
      <c r="D3593">
        <f t="shared" si="175"/>
        <v>1.4704805559223111E-4</v>
      </c>
      <c r="E3593" s="2">
        <f t="shared" si="176"/>
        <v>0.19728550807077511</v>
      </c>
      <c r="K3593">
        <v>3588</v>
      </c>
      <c r="L3593" s="8">
        <v>2.29593787961051E-4</v>
      </c>
      <c r="M3593" s="8">
        <v>-0.16781693188855701</v>
      </c>
    </row>
    <row r="3594" spans="1:13" x14ac:dyDescent="0.55000000000000004">
      <c r="A3594">
        <v>3589</v>
      </c>
      <c r="C3594">
        <f t="shared" si="174"/>
        <v>0.27960475089483328</v>
      </c>
      <c r="D3594">
        <f t="shared" si="175"/>
        <v>-1.5815697049216846E-5</v>
      </c>
      <c r="E3594" s="2">
        <f t="shared" si="176"/>
        <v>9.8265197674342775E-2</v>
      </c>
      <c r="K3594">
        <v>3589</v>
      </c>
      <c r="L3594" s="8">
        <v>3.1709523447922498E-4</v>
      </c>
      <c r="M3594" s="8">
        <v>-3.3868051233744999E-2</v>
      </c>
    </row>
    <row r="3595" spans="1:13" x14ac:dyDescent="0.55000000000000004">
      <c r="A3595">
        <v>3590</v>
      </c>
      <c r="C3595">
        <f t="shared" si="174"/>
        <v>0.21268320177006941</v>
      </c>
      <c r="D3595">
        <f t="shared" si="175"/>
        <v>-1.7471004310192067E-4</v>
      </c>
      <c r="E3595" s="2">
        <f t="shared" si="176"/>
        <v>1.0840955411721883E-2</v>
      </c>
      <c r="K3595">
        <v>3590</v>
      </c>
      <c r="L3595" s="8">
        <v>3.2517821240605501E-4</v>
      </c>
      <c r="M3595" s="8">
        <v>0.108563292954695</v>
      </c>
    </row>
    <row r="3596" spans="1:13" x14ac:dyDescent="0.55000000000000004">
      <c r="A3596">
        <v>3591</v>
      </c>
      <c r="C3596">
        <f t="shared" si="174"/>
        <v>9.2382652007210048E-2</v>
      </c>
      <c r="D3596">
        <f t="shared" si="175"/>
        <v>-2.8975585093155769E-4</v>
      </c>
      <c r="E3596" s="2">
        <f t="shared" si="176"/>
        <v>1.7271646129684144E-2</v>
      </c>
      <c r="K3596">
        <v>3591</v>
      </c>
      <c r="L3596" s="8">
        <v>2.5181828977661103E-4</v>
      </c>
      <c r="M3596" s="8">
        <v>0.22380428694485699</v>
      </c>
    </row>
    <row r="3597" spans="1:13" x14ac:dyDescent="0.55000000000000004">
      <c r="A3597">
        <v>3592</v>
      </c>
      <c r="C3597">
        <f t="shared" si="174"/>
        <v>-5.1103996135603472E-2</v>
      </c>
      <c r="D3597">
        <f t="shared" si="175"/>
        <v>-3.3207904774610025E-4</v>
      </c>
      <c r="E3597" s="2">
        <f t="shared" si="176"/>
        <v>0.11162020739239636</v>
      </c>
      <c r="K3597">
        <v>3592</v>
      </c>
      <c r="L3597" s="8">
        <v>1.15388914305358E-4</v>
      </c>
      <c r="M3597" s="8">
        <v>0.28299210888867898</v>
      </c>
    </row>
    <row r="3598" spans="1:13" x14ac:dyDescent="0.55000000000000004">
      <c r="A3598">
        <v>3593</v>
      </c>
      <c r="C3598">
        <f t="shared" si="174"/>
        <v>-0.18176461843712899</v>
      </c>
      <c r="D3598">
        <f t="shared" si="175"/>
        <v>-2.9105740324849395E-4</v>
      </c>
      <c r="E3598" s="2">
        <f t="shared" si="176"/>
        <v>0.20527008710430239</v>
      </c>
      <c r="K3598">
        <v>3593</v>
      </c>
      <c r="L3598" s="8">
        <v>-4.9940330574527001E-5</v>
      </c>
      <c r="M3598" s="8">
        <v>0.271302801605741</v>
      </c>
    </row>
    <row r="3599" spans="1:13" x14ac:dyDescent="0.55000000000000004">
      <c r="A3599">
        <v>3594</v>
      </c>
      <c r="C3599">
        <f t="shared" si="174"/>
        <v>-0.26680615280510006</v>
      </c>
      <c r="D3599">
        <f t="shared" si="175"/>
        <v>-1.7698648553879796E-4</v>
      </c>
      <c r="E3599" s="2">
        <f t="shared" si="176"/>
        <v>0.21019490358843471</v>
      </c>
      <c r="K3599">
        <v>3594</v>
      </c>
      <c r="L3599" s="8">
        <v>-2.0276170985470299E-4</v>
      </c>
      <c r="M3599" s="8">
        <v>0.191664024620253</v>
      </c>
    </row>
    <row r="3600" spans="1:13" x14ac:dyDescent="0.55000000000000004">
      <c r="A3600">
        <v>3595</v>
      </c>
      <c r="C3600">
        <f t="shared" si="174"/>
        <v>-0.28488496664673807</v>
      </c>
      <c r="D3600">
        <f t="shared" si="175"/>
        <v>-1.8495690540390831E-5</v>
      </c>
      <c r="E3600" s="2">
        <f t="shared" si="176"/>
        <v>0.12173593437378812</v>
      </c>
      <c r="K3600">
        <v>3595</v>
      </c>
      <c r="L3600" s="8">
        <v>-3.0480016105944002E-4</v>
      </c>
      <c r="M3600" s="8">
        <v>6.4021803671334296E-2</v>
      </c>
    </row>
    <row r="3601" spans="1:13" x14ac:dyDescent="0.55000000000000004">
      <c r="A3601">
        <v>3596</v>
      </c>
      <c r="C3601">
        <f t="shared" si="174"/>
        <v>-0.23146365875946018</v>
      </c>
      <c r="D3601">
        <f t="shared" si="175"/>
        <v>1.4463713292747535E-4</v>
      </c>
      <c r="E3601" s="2">
        <f t="shared" si="176"/>
        <v>2.3045846051588111E-2</v>
      </c>
      <c r="K3601">
        <v>3596</v>
      </c>
      <c r="L3601" s="8">
        <v>-3.3049952108391597E-4</v>
      </c>
      <c r="M3601" s="8">
        <v>-7.9655075169505998E-2</v>
      </c>
    </row>
    <row r="3602" spans="1:13" x14ac:dyDescent="0.55000000000000004">
      <c r="A3602">
        <v>3597</v>
      </c>
      <c r="C3602">
        <f t="shared" si="174"/>
        <v>-0.11994985139037374</v>
      </c>
      <c r="D3602">
        <f t="shared" si="175"/>
        <v>2.7146908473940938E-4</v>
      </c>
      <c r="E3602" s="2">
        <f t="shared" si="176"/>
        <v>6.9608977729199153E-3</v>
      </c>
      <c r="K3602">
        <v>3597</v>
      </c>
      <c r="L3602" s="8">
        <v>-2.7342322578274598E-4</v>
      </c>
      <c r="M3602" s="8">
        <v>-0.203381846289932</v>
      </c>
    </row>
    <row r="3603" spans="1:13" x14ac:dyDescent="0.55000000000000004">
      <c r="A3603">
        <v>3598</v>
      </c>
      <c r="C3603">
        <f t="shared" si="174"/>
        <v>2.1668840333355251E-2</v>
      </c>
      <c r="D3603">
        <f t="shared" si="175"/>
        <v>3.3016801839578125E-4</v>
      </c>
      <c r="E3603" s="2">
        <f t="shared" si="176"/>
        <v>8.8708196592581445E-2</v>
      </c>
      <c r="K3603">
        <v>3598</v>
      </c>
      <c r="L3603" s="8">
        <v>-1.4786638738973701E-4</v>
      </c>
      <c r="M3603" s="8">
        <v>-0.276170372317668</v>
      </c>
    </row>
    <row r="3604" spans="1:13" x14ac:dyDescent="0.55000000000000004">
      <c r="A3604">
        <v>3599</v>
      </c>
      <c r="C3604">
        <f t="shared" si="174"/>
        <v>0.15784910987822504</v>
      </c>
      <c r="D3604">
        <f t="shared" si="175"/>
        <v>3.0600173882584287E-4</v>
      </c>
      <c r="E3604" s="2">
        <f t="shared" si="176"/>
        <v>0.19152826652445099</v>
      </c>
      <c r="K3604">
        <v>3599</v>
      </c>
      <c r="L3604" s="8">
        <v>1.47245050215024E-5</v>
      </c>
      <c r="M3604" s="8">
        <v>-0.27979031536183602</v>
      </c>
    </row>
    <row r="3605" spans="1:13" x14ac:dyDescent="0.55000000000000004">
      <c r="A3605">
        <v>3600</v>
      </c>
      <c r="C3605">
        <f t="shared" si="174"/>
        <v>0.25441258003890227</v>
      </c>
      <c r="D3605">
        <f t="shared" si="175"/>
        <v>2.050354728155007E-4</v>
      </c>
      <c r="E3605" s="2">
        <f t="shared" si="176"/>
        <v>0.21878783439672275</v>
      </c>
      <c r="K3605">
        <v>3600</v>
      </c>
      <c r="L3605" s="8">
        <v>1.7362755380590899E-4</v>
      </c>
      <c r="M3605" s="8">
        <v>-0.21333503823052599</v>
      </c>
    </row>
    <row r="3606" spans="1:13" x14ac:dyDescent="0.55000000000000004">
      <c r="A3606">
        <v>3601</v>
      </c>
      <c r="C3606">
        <f t="shared" si="174"/>
        <v>0.28712385520156047</v>
      </c>
      <c r="D3606">
        <f t="shared" si="175"/>
        <v>5.2609624935709515E-5</v>
      </c>
      <c r="E3606" s="2">
        <f t="shared" si="176"/>
        <v>0.14483545252500943</v>
      </c>
      <c r="K3606">
        <v>3601</v>
      </c>
      <c r="L3606" s="8">
        <v>2.8904450463247997E-4</v>
      </c>
      <c r="M3606" s="8">
        <v>-9.3448677339884795E-2</v>
      </c>
    </row>
    <row r="3607" spans="1:13" x14ac:dyDescent="0.55000000000000004">
      <c r="A3607">
        <v>3602</v>
      </c>
      <c r="C3607">
        <f t="shared" si="174"/>
        <v>0.24777309480026488</v>
      </c>
      <c r="D3607">
        <f t="shared" si="175"/>
        <v>-1.130201298819386E-4</v>
      </c>
      <c r="E3607" s="2">
        <f t="shared" si="176"/>
        <v>3.9176526492236914E-2</v>
      </c>
      <c r="K3607">
        <v>3602</v>
      </c>
      <c r="L3607" s="8">
        <v>3.3206846617191903E-4</v>
      </c>
      <c r="M3607" s="8">
        <v>4.9842484504037797E-2</v>
      </c>
    </row>
    <row r="3608" spans="1:13" x14ac:dyDescent="0.55000000000000004">
      <c r="A3608">
        <v>3603</v>
      </c>
      <c r="C3608">
        <f t="shared" si="174"/>
        <v>0.14623651024655379</v>
      </c>
      <c r="D3608">
        <f t="shared" si="175"/>
        <v>-2.5028421437453785E-4</v>
      </c>
      <c r="E3608" s="2">
        <f t="shared" si="176"/>
        <v>1.1843080238009205E-3</v>
      </c>
      <c r="K3608">
        <v>3603</v>
      </c>
      <c r="L3608" s="8">
        <v>2.9192382035539199E-4</v>
      </c>
      <c r="M3608" s="8">
        <v>0.180650286903598</v>
      </c>
    </row>
    <row r="3609" spans="1:13" x14ac:dyDescent="0.55000000000000004">
      <c r="A3609">
        <v>3604</v>
      </c>
      <c r="C3609">
        <f t="shared" si="174"/>
        <v>7.9976440441097401E-3</v>
      </c>
      <c r="D3609">
        <f t="shared" si="175"/>
        <v>-3.2473223663127452E-4</v>
      </c>
      <c r="E3609" s="2">
        <f t="shared" si="176"/>
        <v>6.6675223902319156E-2</v>
      </c>
      <c r="K3609">
        <v>3604</v>
      </c>
      <c r="L3609" s="8">
        <v>1.78665042766951E-4</v>
      </c>
      <c r="M3609" s="8">
        <v>0.26621310427513301</v>
      </c>
    </row>
    <row r="3610" spans="1:13" x14ac:dyDescent="0.55000000000000004">
      <c r="A3610">
        <v>3605</v>
      </c>
      <c r="C3610">
        <f t="shared" si="174"/>
        <v>-0.13224846223824357</v>
      </c>
      <c r="D3610">
        <f t="shared" si="175"/>
        <v>-3.1767931230759994E-4</v>
      </c>
      <c r="E3610" s="2">
        <f t="shared" si="176"/>
        <v>0.17418073908023571</v>
      </c>
      <c r="K3610">
        <v>3605</v>
      </c>
      <c r="L3610" s="8">
        <v>2.0658496860068901E-5</v>
      </c>
      <c r="M3610" s="8">
        <v>0.28510119821475799</v>
      </c>
    </row>
    <row r="3611" spans="1:13" x14ac:dyDescent="0.55000000000000004">
      <c r="A3611">
        <v>3606</v>
      </c>
      <c r="C3611">
        <f t="shared" si="174"/>
        <v>-0.23930299207520317</v>
      </c>
      <c r="D3611">
        <f t="shared" si="175"/>
        <v>-2.3089557674331942E-4</v>
      </c>
      <c r="E3611" s="2">
        <f t="shared" si="176"/>
        <v>0.22267726573639601</v>
      </c>
      <c r="K3611">
        <v>3606</v>
      </c>
      <c r="L3611" s="8">
        <v>-1.42522097741428E-4</v>
      </c>
      <c r="M3611" s="8">
        <v>0.23258392842206599</v>
      </c>
    </row>
    <row r="3612" spans="1:13" x14ac:dyDescent="0.55000000000000004">
      <c r="A3612">
        <v>3607</v>
      </c>
      <c r="C3612">
        <f t="shared" si="174"/>
        <v>-0.28629751500813816</v>
      </c>
      <c r="D3612">
        <f t="shared" si="175"/>
        <v>-8.6161918309062842E-5</v>
      </c>
      <c r="E3612" s="2">
        <f t="shared" si="176"/>
        <v>0.1665554746725566</v>
      </c>
      <c r="K3612">
        <v>3607</v>
      </c>
      <c r="L3612" s="8">
        <v>-2.7000714882067898E-4</v>
      </c>
      <c r="M3612" s="8">
        <v>0.121814570910126</v>
      </c>
    </row>
    <row r="3613" spans="1:13" x14ac:dyDescent="0.55000000000000004">
      <c r="A3613">
        <v>3608</v>
      </c>
      <c r="C3613">
        <f t="shared" si="174"/>
        <v>-0.26143739634769447</v>
      </c>
      <c r="D3613">
        <f t="shared" si="175"/>
        <v>8.019656546928712E-5</v>
      </c>
      <c r="E3613" s="2">
        <f t="shared" si="176"/>
        <v>5.8551123780730761E-2</v>
      </c>
      <c r="K3613">
        <v>3608</v>
      </c>
      <c r="L3613" s="8">
        <v>-3.29867234475044E-4</v>
      </c>
      <c r="M3613" s="8">
        <v>-1.9464001568989999E-2</v>
      </c>
    </row>
    <row r="3614" spans="1:13" x14ac:dyDescent="0.55000000000000004">
      <c r="A3614">
        <v>3609</v>
      </c>
      <c r="C3614">
        <f t="shared" si="174"/>
        <v>-0.1709620018672203</v>
      </c>
      <c r="D3614">
        <f t="shared" si="175"/>
        <v>2.2642740172665505E-4</v>
      </c>
      <c r="E3614" s="2">
        <f t="shared" si="176"/>
        <v>2.2783812669223186E-4</v>
      </c>
      <c r="K3614">
        <v>3609</v>
      </c>
      <c r="L3614" s="8">
        <v>-3.07110024907376E-4</v>
      </c>
      <c r="M3614" s="8">
        <v>-0.155867694109253</v>
      </c>
    </row>
    <row r="3615" spans="1:13" x14ac:dyDescent="0.55000000000000004">
      <c r="A3615">
        <v>3610</v>
      </c>
      <c r="C3615">
        <f t="shared" si="174"/>
        <v>-3.7578748511148286E-2</v>
      </c>
      <c r="D3615">
        <f t="shared" si="175"/>
        <v>3.1582973286157313E-4</v>
      </c>
      <c r="E3615" s="2">
        <f t="shared" si="176"/>
        <v>4.6506909613371089E-2</v>
      </c>
      <c r="K3615">
        <v>3610</v>
      </c>
      <c r="L3615" s="8">
        <v>-2.07435204429377E-4</v>
      </c>
      <c r="M3615" s="8">
        <v>-0.25323335572687899</v>
      </c>
    </row>
    <row r="3616" spans="1:13" x14ac:dyDescent="0.55000000000000004">
      <c r="A3616">
        <v>3611</v>
      </c>
      <c r="C3616">
        <f t="shared" si="174"/>
        <v>0.10523597862210743</v>
      </c>
      <c r="D3616">
        <f t="shared" si="175"/>
        <v>3.2596545821125816E-4</v>
      </c>
      <c r="E3616" s="2">
        <f t="shared" si="176"/>
        <v>0.15398649579479937</v>
      </c>
      <c r="K3616">
        <v>3611</v>
      </c>
      <c r="L3616" s="8">
        <v>-5.5806950167455899E-5</v>
      </c>
      <c r="M3616" s="8">
        <v>-0.28717515245701902</v>
      </c>
    </row>
    <row r="3617" spans="1:13" x14ac:dyDescent="0.55000000000000004">
      <c r="A3617">
        <v>3612</v>
      </c>
      <c r="C3617">
        <f t="shared" si="174"/>
        <v>0.22163869332171363</v>
      </c>
      <c r="D3617">
        <f t="shared" si="175"/>
        <v>2.5429072435736311E-4</v>
      </c>
      <c r="E3617" s="2">
        <f t="shared" si="176"/>
        <v>0.22168168372833125</v>
      </c>
      <c r="K3617">
        <v>3612</v>
      </c>
      <c r="L3617" s="8">
        <v>1.09798500965089E-4</v>
      </c>
      <c r="M3617" s="8">
        <v>-0.24919215074899001</v>
      </c>
    </row>
    <row r="3618" spans="1:13" x14ac:dyDescent="0.55000000000000004">
      <c r="A3618">
        <v>3613</v>
      </c>
      <c r="C3618">
        <f t="shared" si="174"/>
        <v>0.28241476777054597</v>
      </c>
      <c r="D3618">
        <f t="shared" si="175"/>
        <v>1.1879437871295156E-4</v>
      </c>
      <c r="E3618" s="2">
        <f t="shared" si="176"/>
        <v>0.18594395865230692</v>
      </c>
      <c r="K3618">
        <v>3613</v>
      </c>
      <c r="L3618" s="8">
        <v>2.4790423639047801E-4</v>
      </c>
      <c r="M3618" s="8">
        <v>-0.14879742901000301</v>
      </c>
    </row>
    <row r="3619" spans="1:13" x14ac:dyDescent="0.55000000000000004">
      <c r="A3619">
        <v>3614</v>
      </c>
      <c r="C3619">
        <f t="shared" si="174"/>
        <v>0.27231068834061634</v>
      </c>
      <c r="D3619">
        <f t="shared" si="175"/>
        <v>-4.6516851999192456E-5</v>
      </c>
      <c r="E3619" s="2">
        <f t="shared" si="176"/>
        <v>8.0341723602787726E-2</v>
      </c>
      <c r="K3619">
        <v>3614</v>
      </c>
      <c r="L3619" s="8">
        <v>3.2392081792563998E-4</v>
      </c>
      <c r="M3619" s="8">
        <v>-1.1135468103227001E-2</v>
      </c>
    </row>
    <row r="3620" spans="1:13" x14ac:dyDescent="0.55000000000000004">
      <c r="A3620">
        <v>3615</v>
      </c>
      <c r="C3620">
        <f t="shared" si="174"/>
        <v>0.19386236599145704</v>
      </c>
      <c r="D3620">
        <f t="shared" si="175"/>
        <v>-2.0015333335923866E-4</v>
      </c>
      <c r="E3620" s="2">
        <f t="shared" si="176"/>
        <v>4.1663056718022869E-3</v>
      </c>
      <c r="K3620">
        <v>3615</v>
      </c>
      <c r="L3620" s="8">
        <v>3.1880942115245701E-4</v>
      </c>
      <c r="M3620" s="8">
        <v>0.129315439869431</v>
      </c>
    </row>
    <row r="3621" spans="1:13" x14ac:dyDescent="0.55000000000000004">
      <c r="A3621">
        <v>3616</v>
      </c>
      <c r="C3621">
        <f t="shared" si="174"/>
        <v>6.6758676072892625E-2</v>
      </c>
      <c r="D3621">
        <f t="shared" si="175"/>
        <v>-3.035555469436373E-4</v>
      </c>
      <c r="E3621" s="2">
        <f t="shared" si="176"/>
        <v>2.9111122171216929E-2</v>
      </c>
      <c r="K3621">
        <v>3616</v>
      </c>
      <c r="L3621" s="8">
        <v>2.3385022710157701E-4</v>
      </c>
      <c r="M3621" s="8">
        <v>0.237378493712043</v>
      </c>
    </row>
    <row r="3622" spans="1:13" x14ac:dyDescent="0.55000000000000004">
      <c r="A3622">
        <v>3617</v>
      </c>
      <c r="C3622">
        <f t="shared" si="174"/>
        <v>-7.7100034376713616E-2</v>
      </c>
      <c r="D3622">
        <f t="shared" si="175"/>
        <v>-3.3077171668864636E-4</v>
      </c>
      <c r="E3622" s="2">
        <f t="shared" si="176"/>
        <v>0.13183337908132231</v>
      </c>
      <c r="K3622">
        <v>3617</v>
      </c>
      <c r="L3622" s="8">
        <v>9.03217929716184E-5</v>
      </c>
      <c r="M3622" s="8">
        <v>0.28598863121520801</v>
      </c>
    </row>
    <row r="3623" spans="1:13" x14ac:dyDescent="0.55000000000000004">
      <c r="A3623">
        <v>3618</v>
      </c>
      <c r="C3623">
        <f t="shared" si="174"/>
        <v>-0.2016082613395761</v>
      </c>
      <c r="D3623">
        <f t="shared" si="175"/>
        <v>-2.7497115766037455E-4</v>
      </c>
      <c r="E3623" s="2">
        <f t="shared" si="176"/>
        <v>0.21583402190130144</v>
      </c>
      <c r="K3623">
        <v>3618</v>
      </c>
      <c r="L3623" s="8">
        <v>-7.5828294523806703E-5</v>
      </c>
      <c r="M3623" s="8">
        <v>0.26297114188585902</v>
      </c>
    </row>
    <row r="3624" spans="1:13" x14ac:dyDescent="0.55000000000000004">
      <c r="A3624">
        <v>3619</v>
      </c>
      <c r="C3624">
        <f t="shared" si="174"/>
        <v>-0.27551706427117489</v>
      </c>
      <c r="D3624">
        <f t="shared" si="175"/>
        <v>-1.5015863399147749E-4</v>
      </c>
      <c r="E3624" s="2">
        <f t="shared" si="176"/>
        <v>0.20214732038207661</v>
      </c>
      <c r="K3624">
        <v>3619</v>
      </c>
      <c r="L3624" s="8">
        <v>-2.2298671525115599E-4</v>
      </c>
      <c r="M3624" s="8">
        <v>0.174090898716667</v>
      </c>
    </row>
    <row r="3625" spans="1:13" x14ac:dyDescent="0.55000000000000004">
      <c r="A3625">
        <v>3620</v>
      </c>
      <c r="C3625">
        <f t="shared" si="174"/>
        <v>-0.28027689151009216</v>
      </c>
      <c r="D3625">
        <f t="shared" si="175"/>
        <v>1.234054171399373E-5</v>
      </c>
      <c r="E3625" s="2">
        <f t="shared" si="176"/>
        <v>0.10361021169395604</v>
      </c>
      <c r="K3625">
        <v>3620</v>
      </c>
      <c r="L3625" s="8">
        <v>-3.1429672983470102E-4</v>
      </c>
      <c r="M3625" s="8">
        <v>4.1608509982358301E-2</v>
      </c>
    </row>
    <row r="3626" spans="1:13" x14ac:dyDescent="0.55000000000000004">
      <c r="A3626">
        <v>3621</v>
      </c>
      <c r="C3626">
        <f t="shared" si="174"/>
        <v>-0.21469312674869112</v>
      </c>
      <c r="D3626">
        <f t="shared" si="175"/>
        <v>1.7174250156938803E-4</v>
      </c>
      <c r="E3626" s="2">
        <f t="shared" si="176"/>
        <v>1.2859137826877632E-2</v>
      </c>
      <c r="K3626">
        <v>3621</v>
      </c>
      <c r="L3626" s="8">
        <v>-3.2688917867578399E-4</v>
      </c>
      <c r="M3626" s="8">
        <v>-0.101294988197489</v>
      </c>
    </row>
    <row r="3627" spans="1:13" x14ac:dyDescent="0.55000000000000004">
      <c r="A3627">
        <v>3622</v>
      </c>
      <c r="C3627">
        <f t="shared" si="174"/>
        <v>-9.5225912545417554E-2</v>
      </c>
      <c r="D3627">
        <f t="shared" si="175"/>
        <v>2.8804071357556879E-4</v>
      </c>
      <c r="E3627" s="2">
        <f t="shared" si="176"/>
        <v>1.5277606595366493E-2</v>
      </c>
      <c r="K3627">
        <v>3622</v>
      </c>
      <c r="L3627" s="8">
        <v>-2.57610204844276E-4</v>
      </c>
      <c r="M3627" s="8">
        <v>-0.21882852819479001</v>
      </c>
    </row>
    <row r="3628" spans="1:13" x14ac:dyDescent="0.55000000000000004">
      <c r="A3628">
        <v>3623</v>
      </c>
      <c r="C3628">
        <f t="shared" si="174"/>
        <v>4.8140998501719517E-2</v>
      </c>
      <c r="D3628">
        <f t="shared" si="175"/>
        <v>3.32046777890756E-4</v>
      </c>
      <c r="E3628" s="2">
        <f t="shared" si="176"/>
        <v>0.10869952118650197</v>
      </c>
      <c r="K3628">
        <v>3623</v>
      </c>
      <c r="L3628" s="8">
        <v>-1.2381115711183001E-4</v>
      </c>
      <c r="M3628" s="8">
        <v>-0.28155510579207099</v>
      </c>
    </row>
    <row r="3629" spans="1:13" x14ac:dyDescent="0.55000000000000004">
      <c r="A3629">
        <v>3624</v>
      </c>
      <c r="C3629">
        <f t="shared" si="174"/>
        <v>0.17942553365863162</v>
      </c>
      <c r="D3629">
        <f t="shared" si="175"/>
        <v>2.9271609994731317E-4</v>
      </c>
      <c r="E3629" s="2">
        <f t="shared" si="176"/>
        <v>0.20538117080790974</v>
      </c>
      <c r="K3629">
        <v>3624</v>
      </c>
      <c r="L3629" s="8">
        <v>4.0997162987931E-5</v>
      </c>
      <c r="M3629" s="8">
        <v>-0.27376446050265801</v>
      </c>
    </row>
    <row r="3630" spans="1:13" x14ac:dyDescent="0.55000000000000004">
      <c r="A3630">
        <v>3625</v>
      </c>
      <c r="C3630">
        <f t="shared" si="174"/>
        <v>0.26567804185739702</v>
      </c>
      <c r="D3630">
        <f t="shared" si="175"/>
        <v>1.7991985088292939E-4</v>
      </c>
      <c r="E3630" s="2">
        <f t="shared" si="176"/>
        <v>0.21444850412414551</v>
      </c>
      <c r="K3630">
        <v>3625</v>
      </c>
      <c r="L3630" s="8">
        <v>1.9553748928942901E-4</v>
      </c>
      <c r="M3630" s="8">
        <v>-0.19740780776893899</v>
      </c>
    </row>
    <row r="3631" spans="1:13" x14ac:dyDescent="0.55000000000000004">
      <c r="A3631">
        <v>3626</v>
      </c>
      <c r="C3631">
        <f t="shared" si="174"/>
        <v>0.28525096159898899</v>
      </c>
      <c r="D3631">
        <f t="shared" si="175"/>
        <v>2.1967511658891476E-5</v>
      </c>
      <c r="E3631" s="2">
        <f t="shared" si="176"/>
        <v>0.12734913564641057</v>
      </c>
      <c r="K3631">
        <v>3626</v>
      </c>
      <c r="L3631" s="8">
        <v>3.0110423837187298E-4</v>
      </c>
      <c r="M3631" s="8">
        <v>-7.1609144950357001E-2</v>
      </c>
    </row>
    <row r="3632" spans="1:13" x14ac:dyDescent="0.55000000000000004">
      <c r="A3632">
        <v>3627</v>
      </c>
      <c r="C3632">
        <f t="shared" si="174"/>
        <v>0.2332319025932319</v>
      </c>
      <c r="D3632">
        <f t="shared" si="175"/>
        <v>-1.4149820995515281E-4</v>
      </c>
      <c r="E3632" s="2">
        <f t="shared" si="176"/>
        <v>2.5955604046735727E-2</v>
      </c>
      <c r="K3632">
        <v>3627</v>
      </c>
      <c r="L3632" s="8">
        <v>3.3125756303899602E-4</v>
      </c>
      <c r="M3632" s="8">
        <v>7.2124472451926103E-2</v>
      </c>
    </row>
    <row r="3633" spans="1:13" x14ac:dyDescent="0.55000000000000004">
      <c r="A3633">
        <v>3628</v>
      </c>
      <c r="C3633">
        <f t="shared" si="174"/>
        <v>0.12267655217501222</v>
      </c>
      <c r="D3633">
        <f t="shared" si="175"/>
        <v>-2.694508634160713E-4</v>
      </c>
      <c r="E3633" s="2">
        <f t="shared" si="176"/>
        <v>5.6426412289200065E-3</v>
      </c>
      <c r="K3633">
        <v>3628</v>
      </c>
      <c r="L3633" s="8">
        <v>2.7844537607027198E-4</v>
      </c>
      <c r="M3633" s="8">
        <v>0.19779406830088</v>
      </c>
    </row>
    <row r="3634" spans="1:13" x14ac:dyDescent="0.55000000000000004">
      <c r="A3634">
        <v>3629</v>
      </c>
      <c r="C3634">
        <f t="shared" si="174"/>
        <v>-1.8668027020500428E-2</v>
      </c>
      <c r="D3634">
        <f t="shared" si="175"/>
        <v>-3.2977702973283025E-4</v>
      </c>
      <c r="E3634" s="2">
        <f t="shared" si="176"/>
        <v>8.561062838514602E-2</v>
      </c>
      <c r="K3634">
        <v>3629</v>
      </c>
      <c r="L3634" s="8">
        <v>1.5589481731504001E-4</v>
      </c>
      <c r="M3634" s="8">
        <v>0.27392491271856101</v>
      </c>
    </row>
    <row r="3635" spans="1:13" x14ac:dyDescent="0.55000000000000004">
      <c r="A3635">
        <v>3630</v>
      </c>
      <c r="C3635">
        <f t="shared" si="174"/>
        <v>-0.15532732492654525</v>
      </c>
      <c r="D3635">
        <f t="shared" si="175"/>
        <v>-3.0733611273631319E-4</v>
      </c>
      <c r="E3635" s="2">
        <f t="shared" si="176"/>
        <v>0.1907740502103657</v>
      </c>
      <c r="K3635">
        <v>3630</v>
      </c>
      <c r="L3635" s="8">
        <v>-5.7005655379777597E-6</v>
      </c>
      <c r="M3635" s="8">
        <v>0.281449563439089</v>
      </c>
    </row>
    <row r="3636" spans="1:13" x14ac:dyDescent="0.55000000000000004">
      <c r="A3636">
        <v>3631</v>
      </c>
      <c r="C3636">
        <f t="shared" si="174"/>
        <v>-0.25300273831625991</v>
      </c>
      <c r="D3636">
        <f t="shared" si="175"/>
        <v>-2.0776030957423455E-4</v>
      </c>
      <c r="E3636" s="2">
        <f t="shared" si="176"/>
        <v>0.22229920220808272</v>
      </c>
      <c r="K3636">
        <v>3631</v>
      </c>
      <c r="L3636" s="8">
        <v>-1.65868206388268E-4</v>
      </c>
      <c r="M3636" s="8">
        <v>0.21848342500996401</v>
      </c>
    </row>
    <row r="3637" spans="1:13" x14ac:dyDescent="0.55000000000000004">
      <c r="A3637">
        <v>3632</v>
      </c>
      <c r="C3637">
        <f t="shared" si="174"/>
        <v>-0.28717979726318332</v>
      </c>
      <c r="D3637">
        <f t="shared" si="175"/>
        <v>-5.6041047948880808E-5</v>
      </c>
      <c r="E3637" s="2">
        <f t="shared" si="176"/>
        <v>0.15052580697942886</v>
      </c>
      <c r="K3637">
        <v>3632</v>
      </c>
      <c r="L3637" s="8">
        <v>-2.8449312597696798E-4</v>
      </c>
      <c r="M3637" s="8">
        <v>0.10079675741432401</v>
      </c>
    </row>
    <row r="3638" spans="1:13" x14ac:dyDescent="0.55000000000000004">
      <c r="A3638">
        <v>3633</v>
      </c>
      <c r="C3638">
        <f t="shared" si="174"/>
        <v>-0.24928078036791892</v>
      </c>
      <c r="D3638">
        <f t="shared" si="175"/>
        <v>1.0974333545779651E-4</v>
      </c>
      <c r="E3638" s="2">
        <f t="shared" si="176"/>
        <v>4.2909339783337261E-2</v>
      </c>
      <c r="K3638">
        <v>3633</v>
      </c>
      <c r="L3638" s="8">
        <v>-3.31864977297511E-4</v>
      </c>
      <c r="M3638" s="8">
        <v>-4.21350833734188E-2</v>
      </c>
    </row>
    <row r="3639" spans="1:13" x14ac:dyDescent="0.55000000000000004">
      <c r="A3639">
        <v>3634</v>
      </c>
      <c r="C3639">
        <f t="shared" si="174"/>
        <v>-0.14881754202222014</v>
      </c>
      <c r="D3639">
        <f t="shared" si="175"/>
        <v>2.4798445487291996E-4</v>
      </c>
      <c r="E3639" s="2">
        <f t="shared" si="176"/>
        <v>6.6030441385727529E-4</v>
      </c>
      <c r="K3639">
        <v>3634</v>
      </c>
      <c r="L3639" s="8">
        <v>-2.9611918631303798E-4</v>
      </c>
      <c r="M3639" s="8">
        <v>-0.17451393114320901</v>
      </c>
    </row>
    <row r="3640" spans="1:13" x14ac:dyDescent="0.55000000000000004">
      <c r="A3640">
        <v>3635</v>
      </c>
      <c r="C3640">
        <f t="shared" si="174"/>
        <v>-1.1004237453840458E-2</v>
      </c>
      <c r="D3640">
        <f t="shared" si="175"/>
        <v>3.2398670321250842E-4</v>
      </c>
      <c r="E3640" s="2">
        <f t="shared" si="176"/>
        <v>6.3594976738774622E-2</v>
      </c>
      <c r="K3640">
        <v>3635</v>
      </c>
      <c r="L3640" s="8">
        <v>-1.8620850812639799E-4</v>
      </c>
      <c r="M3640" s="8">
        <v>-0.26318468225235098</v>
      </c>
    </row>
    <row r="3641" spans="1:13" x14ac:dyDescent="0.55000000000000004">
      <c r="A3641">
        <v>3636</v>
      </c>
      <c r="C3641">
        <f t="shared" si="174"/>
        <v>0.1295708987626667</v>
      </c>
      <c r="D3641">
        <f t="shared" si="175"/>
        <v>3.186751181442899E-4</v>
      </c>
      <c r="E3641" s="2">
        <f t="shared" si="176"/>
        <v>0.17264863969080149</v>
      </c>
      <c r="K3641">
        <v>3636</v>
      </c>
      <c r="L3641" s="8">
        <v>-2.9660753925780801E-5</v>
      </c>
      <c r="M3641" s="8">
        <v>-0.28593919701215498</v>
      </c>
    </row>
    <row r="3642" spans="1:13" x14ac:dyDescent="0.55000000000000004">
      <c r="A3642">
        <v>3637</v>
      </c>
      <c r="C3642">
        <f t="shared" si="174"/>
        <v>0.23762647052967811</v>
      </c>
      <c r="D3642">
        <f t="shared" si="175"/>
        <v>2.3338279556090808E-4</v>
      </c>
      <c r="E3642" s="2">
        <f t="shared" si="176"/>
        <v>0.2253447768057735</v>
      </c>
      <c r="K3642">
        <v>3637</v>
      </c>
      <c r="L3642" s="8">
        <v>1.3431572009750699E-4</v>
      </c>
      <c r="M3642" s="8">
        <v>-0.23707846604226601</v>
      </c>
    </row>
    <row r="3643" spans="1:13" x14ac:dyDescent="0.55000000000000004">
      <c r="A3643">
        <v>3638</v>
      </c>
      <c r="C3643">
        <f t="shared" si="174"/>
        <v>0.28604280696232137</v>
      </c>
      <c r="D3643">
        <f t="shared" si="175"/>
        <v>8.9516310610748373E-5</v>
      </c>
      <c r="E3643" s="2">
        <f t="shared" si="176"/>
        <v>0.17212771241669317</v>
      </c>
      <c r="K3643">
        <v>3638</v>
      </c>
      <c r="L3643" s="8">
        <v>2.6465198878813901E-4</v>
      </c>
      <c r="M3643" s="8">
        <v>-0.12883996252406399</v>
      </c>
    </row>
    <row r="3644" spans="1:13" x14ac:dyDescent="0.55000000000000004">
      <c r="A3644">
        <v>3639</v>
      </c>
      <c r="C3644">
        <f t="shared" si="174"/>
        <v>0.26266842815224645</v>
      </c>
      <c r="D3644">
        <f t="shared" si="175"/>
        <v>-7.6816881446242118E-5</v>
      </c>
      <c r="E3644" s="2">
        <f t="shared" si="176"/>
        <v>6.3001561879238263E-2</v>
      </c>
      <c r="K3644">
        <v>3639</v>
      </c>
      <c r="L3644" s="8">
        <v>3.2870452510503701E-4</v>
      </c>
      <c r="M3644" s="8">
        <v>1.1667308873390901E-2</v>
      </c>
    </row>
    <row r="3645" spans="1:13" x14ac:dyDescent="0.55000000000000004">
      <c r="A3645">
        <v>3640</v>
      </c>
      <c r="C3645">
        <f t="shared" si="174"/>
        <v>0.17336981048731187</v>
      </c>
      <c r="D3645">
        <f t="shared" si="175"/>
        <v>-2.2387065543394129E-4</v>
      </c>
      <c r="E3645" s="2">
        <f t="shared" si="176"/>
        <v>5.8164802301019275E-4</v>
      </c>
      <c r="K3645">
        <v>3640</v>
      </c>
      <c r="L3645" s="8">
        <v>3.10430973974545E-4</v>
      </c>
      <c r="M3645" s="8">
        <v>0.14925243038477601</v>
      </c>
    </row>
    <row r="3646" spans="1:13" x14ac:dyDescent="0.55000000000000004">
      <c r="A3646">
        <v>3641</v>
      </c>
      <c r="C3646">
        <f t="shared" si="174"/>
        <v>4.0559024735715259E-2</v>
      </c>
      <c r="D3646">
        <f t="shared" si="175"/>
        <v>-3.1473761372672595E-4</v>
      </c>
      <c r="E3646" s="2">
        <f t="shared" si="176"/>
        <v>4.3638094512764201E-2</v>
      </c>
      <c r="K3646">
        <v>3641</v>
      </c>
      <c r="L3646" s="8">
        <v>2.1440805963817599E-4</v>
      </c>
      <c r="M3646" s="8">
        <v>0.24945635481143499</v>
      </c>
    </row>
    <row r="3647" spans="1:13" x14ac:dyDescent="0.55000000000000004">
      <c r="A3647">
        <v>3642</v>
      </c>
      <c r="C3647">
        <f t="shared" si="174"/>
        <v>-0.10243122130618501</v>
      </c>
      <c r="D3647">
        <f t="shared" si="175"/>
        <v>-3.2661206511705443E-4</v>
      </c>
      <c r="E3647" s="2">
        <f t="shared" si="176"/>
        <v>0.15179876429219688</v>
      </c>
      <c r="K3647">
        <v>3642</v>
      </c>
      <c r="L3647" s="8">
        <v>6.4685316674389505E-5</v>
      </c>
      <c r="M3647" s="8">
        <v>0.28718238766069498</v>
      </c>
    </row>
    <row r="3648" spans="1:13" x14ac:dyDescent="0.55000000000000004">
      <c r="A3648">
        <v>3643</v>
      </c>
      <c r="C3648">
        <f t="shared" si="174"/>
        <v>-0.21971338988113592</v>
      </c>
      <c r="D3648">
        <f t="shared" si="175"/>
        <v>-2.5651377259986423E-4</v>
      </c>
      <c r="E3648" s="2">
        <f t="shared" si="176"/>
        <v>0.22344075196243865</v>
      </c>
      <c r="K3648">
        <v>3643</v>
      </c>
      <c r="L3648" s="8">
        <v>-1.0123826512907001E-4</v>
      </c>
      <c r="M3648" s="8">
        <v>0.25298180997014103</v>
      </c>
    </row>
    <row r="3649" spans="1:13" x14ac:dyDescent="0.55000000000000004">
      <c r="A3649">
        <v>3644</v>
      </c>
      <c r="C3649">
        <f t="shared" si="174"/>
        <v>-0.28185212878672139</v>
      </c>
      <c r="D3649">
        <f t="shared" si="175"/>
        <v>-1.2203593004142874E-4</v>
      </c>
      <c r="E3649" s="2">
        <f t="shared" si="176"/>
        <v>0.19120723695975989</v>
      </c>
      <c r="K3649">
        <v>3644</v>
      </c>
      <c r="L3649" s="8">
        <v>-2.4180609539435299E-4</v>
      </c>
      <c r="M3649" s="8">
        <v>0.155420368587353</v>
      </c>
    </row>
    <row r="3650" spans="1:13" x14ac:dyDescent="0.55000000000000004">
      <c r="A3650">
        <v>3645</v>
      </c>
      <c r="C3650">
        <f t="shared" si="174"/>
        <v>-0.27325192433897527</v>
      </c>
      <c r="D3650">
        <f t="shared" si="175"/>
        <v>4.3070358641702903E-5</v>
      </c>
      <c r="E3650" s="2">
        <f t="shared" si="176"/>
        <v>8.537199011832293E-2</v>
      </c>
      <c r="K3650">
        <v>3645</v>
      </c>
      <c r="L3650" s="8">
        <v>-3.2181208901200798E-4</v>
      </c>
      <c r="M3650" s="8">
        <v>1.89329317338933E-2</v>
      </c>
    </row>
    <row r="3651" spans="1:13" x14ac:dyDescent="0.55000000000000004">
      <c r="A3651">
        <v>3646</v>
      </c>
      <c r="C3651">
        <f t="shared" si="174"/>
        <v>-0.19607124657611361</v>
      </c>
      <c r="D3651">
        <f t="shared" si="175"/>
        <v>1.9736689515914156E-4</v>
      </c>
      <c r="E3651" s="2">
        <f t="shared" si="176"/>
        <v>5.4427316283100569E-3</v>
      </c>
      <c r="K3651">
        <v>3646</v>
      </c>
      <c r="L3651" s="8">
        <v>-3.2121824855934201E-4</v>
      </c>
      <c r="M3651" s="8">
        <v>-0.122296375323701</v>
      </c>
    </row>
    <row r="3652" spans="1:13" x14ac:dyDescent="0.55000000000000004">
      <c r="A3652">
        <v>3647</v>
      </c>
      <c r="C3652">
        <f t="shared" si="174"/>
        <v>-6.9680818776606479E-2</v>
      </c>
      <c r="D3652">
        <f t="shared" si="175"/>
        <v>3.0212850115569992E-4</v>
      </c>
      <c r="E3652" s="2">
        <f t="shared" si="176"/>
        <v>2.6639128956460565E-2</v>
      </c>
      <c r="K3652">
        <v>3647</v>
      </c>
      <c r="L3652" s="8">
        <v>-2.4017330506164399E-4</v>
      </c>
      <c r="M3652" s="8">
        <v>-0.23289579650984199</v>
      </c>
    </row>
    <row r="3653" spans="1:13" x14ac:dyDescent="0.55000000000000004">
      <c r="A3653">
        <v>3648</v>
      </c>
      <c r="C3653">
        <f t="shared" si="174"/>
        <v>7.4198025778687796E-2</v>
      </c>
      <c r="D3653">
        <f t="shared" si="175"/>
        <v>3.3106222172587721E-4</v>
      </c>
      <c r="E3653" s="2">
        <f t="shared" si="176"/>
        <v>0.1291417991596823</v>
      </c>
      <c r="K3653">
        <v>3648</v>
      </c>
      <c r="L3653" s="8">
        <v>-9.8975467384241004E-5</v>
      </c>
      <c r="M3653" s="8">
        <v>-0.28516502067946198</v>
      </c>
    </row>
    <row r="3654" spans="1:13" x14ac:dyDescent="0.55000000000000004">
      <c r="A3654">
        <v>3649</v>
      </c>
      <c r="C3654">
        <f t="shared" ref="C3654:C3717" si="177">$D$1*COS($B$2*(A3654-$L$2)+$B$1)</f>
        <v>0.19945472983584983</v>
      </c>
      <c r="D3654">
        <f t="shared" ref="D3654:D3717" si="178">$D$2*COS($B$2*(A3654-$L$3)+$B$3)</f>
        <v>2.7690630288181213E-4</v>
      </c>
      <c r="E3654" s="2">
        <f t="shared" ref="E3654:E3717" si="179">(M3654-C3654)^2</f>
        <v>0.21666011105925756</v>
      </c>
      <c r="K3654">
        <v>3649</v>
      </c>
      <c r="L3654" s="8">
        <v>6.7011390098768703E-5</v>
      </c>
      <c r="M3654" s="8">
        <v>-0.266012896384554</v>
      </c>
    </row>
    <row r="3655" spans="1:13" x14ac:dyDescent="0.55000000000000004">
      <c r="A3655">
        <v>3650</v>
      </c>
      <c r="C3655">
        <f t="shared" si="177"/>
        <v>0.27465250087634102</v>
      </c>
      <c r="D3655">
        <f t="shared" si="178"/>
        <v>1.5325273873616576E-4</v>
      </c>
      <c r="E3655" s="2">
        <f t="shared" si="179"/>
        <v>0.20692372287575089</v>
      </c>
      <c r="K3655">
        <v>3650</v>
      </c>
      <c r="L3655" s="8">
        <v>2.16214829223058E-4</v>
      </c>
      <c r="M3655" s="8">
        <v>-0.18023619196593099</v>
      </c>
    </row>
    <row r="3656" spans="1:13" x14ac:dyDescent="0.55000000000000004">
      <c r="A3656">
        <v>3651</v>
      </c>
      <c r="C3656">
        <f t="shared" si="177"/>
        <v>0.28091828341268216</v>
      </c>
      <c r="D3656">
        <f t="shared" si="178"/>
        <v>-8.864032518417382E-6</v>
      </c>
      <c r="E3656" s="2">
        <f t="shared" si="179"/>
        <v>0.10905614499303282</v>
      </c>
      <c r="K3656">
        <v>3651</v>
      </c>
      <c r="L3656" s="8">
        <v>3.1126592306900998E-4</v>
      </c>
      <c r="M3656" s="8">
        <v>-4.93182151652806E-2</v>
      </c>
    </row>
    <row r="3657" spans="1:13" x14ac:dyDescent="0.55000000000000004">
      <c r="A3657">
        <v>3652</v>
      </c>
      <c r="C3657">
        <f t="shared" si="177"/>
        <v>0.21667949810064449</v>
      </c>
      <c r="D3657">
        <f t="shared" si="178"/>
        <v>-1.6875611845200216E-4</v>
      </c>
      <c r="E3657" s="2">
        <f t="shared" si="179"/>
        <v>1.5062084304427389E-2</v>
      </c>
      <c r="K3657">
        <v>3652</v>
      </c>
      <c r="L3657" s="8">
        <v>3.2835853552872797E-4</v>
      </c>
      <c r="M3657" s="8">
        <v>9.3951814571510001E-2</v>
      </c>
    </row>
    <row r="3658" spans="1:13" x14ac:dyDescent="0.55000000000000004">
      <c r="A3658">
        <v>3653</v>
      </c>
      <c r="C3658">
        <f t="shared" si="177"/>
        <v>9.805872600678002E-2</v>
      </c>
      <c r="D3658">
        <f t="shared" si="178"/>
        <v>-2.8629397575087568E-4</v>
      </c>
      <c r="E3658" s="2">
        <f t="shared" si="179"/>
        <v>1.3370829614414052E-2</v>
      </c>
      <c r="K3658">
        <v>3653</v>
      </c>
      <c r="L3658" s="8">
        <v>2.6321171577680801E-4</v>
      </c>
      <c r="M3658" s="8">
        <v>0.213691029514122</v>
      </c>
    </row>
    <row r="3659" spans="1:13" x14ac:dyDescent="0.55000000000000004">
      <c r="A3659">
        <v>3654</v>
      </c>
      <c r="C3659">
        <f t="shared" si="177"/>
        <v>-4.5172719398776366E-2</v>
      </c>
      <c r="D3659">
        <f t="shared" si="178"/>
        <v>-3.3197807973441636E-4</v>
      </c>
      <c r="E3659" s="2">
        <f t="shared" si="179"/>
        <v>0.10567877475859205</v>
      </c>
      <c r="K3659">
        <v>3654</v>
      </c>
      <c r="L3659" s="8">
        <v>1.32141888961645E-4</v>
      </c>
      <c r="M3659" s="8">
        <v>0.27991000047201597</v>
      </c>
    </row>
    <row r="3660" spans="1:13" x14ac:dyDescent="0.55000000000000004">
      <c r="A3660">
        <v>3655</v>
      </c>
      <c r="C3660">
        <f t="shared" si="177"/>
        <v>-0.17706676440257996</v>
      </c>
      <c r="D3660">
        <f t="shared" si="178"/>
        <v>-2.9434268324854781E-4</v>
      </c>
      <c r="E3660" s="2">
        <f t="shared" si="179"/>
        <v>0.20529103723695005</v>
      </c>
      <c r="K3660">
        <v>3655</v>
      </c>
      <c r="L3660" s="8">
        <v>-3.2023693692726798E-5</v>
      </c>
      <c r="M3660" s="8">
        <v>0.276023775376116</v>
      </c>
    </row>
    <row r="3661" spans="1:13" x14ac:dyDescent="0.55000000000000004">
      <c r="A3661">
        <v>3656</v>
      </c>
      <c r="C3661">
        <f t="shared" si="177"/>
        <v>-0.26452078381259475</v>
      </c>
      <c r="D3661">
        <f t="shared" si="178"/>
        <v>-1.8283347751878412E-4</v>
      </c>
      <c r="E3661" s="2">
        <f t="shared" si="179"/>
        <v>0.2185809975537148</v>
      </c>
      <c r="K3661">
        <v>3656</v>
      </c>
      <c r="L3661" s="8">
        <v>-1.8816874360118199E-4</v>
      </c>
      <c r="M3661" s="8">
        <v>0.20300568341007999</v>
      </c>
    </row>
    <row r="3662" spans="1:13" x14ac:dyDescent="0.55000000000000004">
      <c r="A3662">
        <v>3657</v>
      </c>
      <c r="C3662">
        <f t="shared" si="177"/>
        <v>-0.28558566214137404</v>
      </c>
      <c r="D3662">
        <f t="shared" si="178"/>
        <v>-2.5436922755732368E-5</v>
      </c>
      <c r="E3662" s="2">
        <f t="shared" si="179"/>
        <v>0.13302740451962355</v>
      </c>
      <c r="K3662">
        <v>3657</v>
      </c>
      <c r="L3662" s="8">
        <v>-2.9718576436058301E-4</v>
      </c>
      <c r="M3662" s="8">
        <v>7.9143558678158796E-2</v>
      </c>
    </row>
    <row r="3663" spans="1:13" x14ac:dyDescent="0.55000000000000004">
      <c r="A3663">
        <v>3658</v>
      </c>
      <c r="C3663">
        <f t="shared" si="177"/>
        <v>-0.23497455894200109</v>
      </c>
      <c r="D3663">
        <f t="shared" si="178"/>
        <v>1.3834376344902186E-4</v>
      </c>
      <c r="E3663" s="2">
        <f t="shared" si="179"/>
        <v>2.9047747553698888E-2</v>
      </c>
      <c r="K3663">
        <v>3658</v>
      </c>
      <c r="L3663" s="8">
        <v>-3.3177076682923998E-4</v>
      </c>
      <c r="M3663" s="8">
        <v>-6.4540561295701404E-2</v>
      </c>
    </row>
    <row r="3664" spans="1:13" x14ac:dyDescent="0.55000000000000004">
      <c r="A3664">
        <v>3659</v>
      </c>
      <c r="C3664">
        <f t="shared" si="177"/>
        <v>-0.12538979431868422</v>
      </c>
      <c r="D3664">
        <f t="shared" si="178"/>
        <v>2.6740308108564155E-4</v>
      </c>
      <c r="E3664" s="2">
        <f t="shared" si="179"/>
        <v>4.4449293012842686E-3</v>
      </c>
      <c r="K3664">
        <v>3659</v>
      </c>
      <c r="L3664" s="8">
        <v>-2.8326172258909699E-4</v>
      </c>
      <c r="M3664" s="8">
        <v>-0.192060097312478</v>
      </c>
    </row>
    <row r="3665" spans="1:13" x14ac:dyDescent="0.55000000000000004">
      <c r="A3665">
        <v>3660</v>
      </c>
      <c r="C3665">
        <f t="shared" si="177"/>
        <v>1.5665165671465975E-2</v>
      </c>
      <c r="D3665">
        <f t="shared" si="178"/>
        <v>3.293498617794971E-4</v>
      </c>
      <c r="E3665" s="2">
        <f t="shared" si="179"/>
        <v>8.2450617852521987E-2</v>
      </c>
      <c r="K3665">
        <v>3660</v>
      </c>
      <c r="L3665" s="8">
        <v>-1.6380802269836301E-4</v>
      </c>
      <c r="M3665" s="8">
        <v>-0.271476990503001</v>
      </c>
    </row>
    <row r="3666" spans="1:13" x14ac:dyDescent="0.55000000000000004">
      <c r="A3666">
        <v>3661</v>
      </c>
      <c r="C3666">
        <f t="shared" si="177"/>
        <v>0.15278849927180194</v>
      </c>
      <c r="D3666">
        <f t="shared" si="178"/>
        <v>3.0863676931185661E-4</v>
      </c>
      <c r="E3666" s="2">
        <f t="shared" si="179"/>
        <v>0.18982515443437289</v>
      </c>
      <c r="K3666">
        <v>3661</v>
      </c>
      <c r="L3666" s="8">
        <v>-3.3275873316264499E-6</v>
      </c>
      <c r="M3666" s="8">
        <v>-0.28290078730106399</v>
      </c>
    </row>
    <row r="3667" spans="1:13" x14ac:dyDescent="0.55000000000000004">
      <c r="A3667">
        <v>3662</v>
      </c>
      <c r="C3667">
        <f t="shared" si="177"/>
        <v>0.25156514008303615</v>
      </c>
      <c r="D3667">
        <f t="shared" si="178"/>
        <v>2.1046235329416787E-4</v>
      </c>
      <c r="E3667" s="2">
        <f t="shared" si="179"/>
        <v>0.2256586949207722</v>
      </c>
      <c r="K3667">
        <v>3662</v>
      </c>
      <c r="L3667" s="8">
        <v>1.5798626292516901E-4</v>
      </c>
      <c r="M3667" s="8">
        <v>-0.223470326930504</v>
      </c>
    </row>
    <row r="3668" spans="1:13" x14ac:dyDescent="0.55000000000000004">
      <c r="A3668">
        <v>3663</v>
      </c>
      <c r="C3668">
        <f t="shared" si="177"/>
        <v>0.28720423330585187</v>
      </c>
      <c r="D3668">
        <f t="shared" si="178"/>
        <v>5.9466322794063278E-5</v>
      </c>
      <c r="E3668" s="2">
        <f t="shared" si="179"/>
        <v>0.15624198582844442</v>
      </c>
      <c r="K3668">
        <v>3663</v>
      </c>
      <c r="L3668" s="8">
        <v>2.7973147355673503E-4</v>
      </c>
      <c r="M3668" s="8">
        <v>-0.10807033687093601</v>
      </c>
    </row>
    <row r="3669" spans="1:13" x14ac:dyDescent="0.55000000000000004">
      <c r="A3669">
        <v>3664</v>
      </c>
      <c r="C3669">
        <f t="shared" si="177"/>
        <v>0.25076111775482174</v>
      </c>
      <c r="D3669">
        <f t="shared" si="178"/>
        <v>-1.0645450127443228E-4</v>
      </c>
      <c r="E3669" s="2">
        <f t="shared" si="179"/>
        <v>4.6813630733056395E-2</v>
      </c>
      <c r="K3669">
        <v>3664</v>
      </c>
      <c r="L3669" s="8">
        <v>3.31416201307938E-4</v>
      </c>
      <c r="M3669" s="8">
        <v>3.43965394776546E-2</v>
      </c>
    </row>
    <row r="3670" spans="1:13" x14ac:dyDescent="0.55000000000000004">
      <c r="A3670">
        <v>3665</v>
      </c>
      <c r="C3670">
        <f t="shared" si="177"/>
        <v>0.1513822472723029</v>
      </c>
      <c r="D3670">
        <f t="shared" si="178"/>
        <v>-2.4565748940826986E-4</v>
      </c>
      <c r="E3670" s="2">
        <f t="shared" si="179"/>
        <v>2.8447348777630701E-4</v>
      </c>
      <c r="K3670">
        <v>3665</v>
      </c>
      <c r="L3670" s="8">
        <v>3.0009568548471798E-4</v>
      </c>
      <c r="M3670" s="8">
        <v>0.168248589133427</v>
      </c>
    </row>
    <row r="3671" spans="1:13" x14ac:dyDescent="0.55000000000000004">
      <c r="A3671">
        <v>3666</v>
      </c>
      <c r="C3671">
        <f t="shared" si="177"/>
        <v>1.4009623609029716E-2</v>
      </c>
      <c r="D3671">
        <f t="shared" si="178"/>
        <v>-3.2320562574965919E-4</v>
      </c>
      <c r="E3671" s="2">
        <f t="shared" si="179"/>
        <v>6.0492441541502753E-2</v>
      </c>
      <c r="K3671">
        <v>3666</v>
      </c>
      <c r="L3671" s="8">
        <v>1.9361434357337301E-4</v>
      </c>
      <c r="M3671" s="8">
        <v>0.25996173590226201</v>
      </c>
    </row>
    <row r="3672" spans="1:13" x14ac:dyDescent="0.55000000000000004">
      <c r="A3672">
        <v>3667</v>
      </c>
      <c r="C3672">
        <f t="shared" si="177"/>
        <v>-0.12687912027879986</v>
      </c>
      <c r="D3672">
        <f t="shared" si="178"/>
        <v>-3.196359626625859E-4</v>
      </c>
      <c r="E3672" s="2">
        <f t="shared" si="179"/>
        <v>0.17093674611873799</v>
      </c>
      <c r="K3672">
        <v>3667</v>
      </c>
      <c r="L3672" s="8">
        <v>3.8641088217889697E-5</v>
      </c>
      <c r="M3672" s="8">
        <v>0.28656585322884598</v>
      </c>
    </row>
    <row r="3673" spans="1:13" x14ac:dyDescent="0.55000000000000004">
      <c r="A3673">
        <v>3668</v>
      </c>
      <c r="C3673">
        <f t="shared" si="177"/>
        <v>-0.23592387937839476</v>
      </c>
      <c r="D3673">
        <f t="shared" si="178"/>
        <v>-2.3584441033927715E-4</v>
      </c>
      <c r="E3673" s="2">
        <f t="shared" si="179"/>
        <v>0.2278359616323466</v>
      </c>
      <c r="K3673">
        <v>3668</v>
      </c>
      <c r="L3673" s="8">
        <v>-1.2601006739367299E-4</v>
      </c>
      <c r="M3673" s="8">
        <v>0.24139777488877401</v>
      </c>
    </row>
    <row r="3674" spans="1:13" x14ac:dyDescent="0.55000000000000004">
      <c r="A3674">
        <v>3669</v>
      </c>
      <c r="C3674">
        <f t="shared" si="177"/>
        <v>-0.28575671763481963</v>
      </c>
      <c r="D3674">
        <f t="shared" si="178"/>
        <v>-9.2860882226542473E-5</v>
      </c>
      <c r="E3674" s="2">
        <f t="shared" si="179"/>
        <v>0.1776848801616408</v>
      </c>
      <c r="K3674">
        <v>3669</v>
      </c>
      <c r="L3674" s="8">
        <v>-2.5910121991678397E-4</v>
      </c>
      <c r="M3674" s="8">
        <v>0.13577012630473401</v>
      </c>
    </row>
    <row r="3675" spans="1:13" x14ac:dyDescent="0.55000000000000004">
      <c r="A3675">
        <v>3670</v>
      </c>
      <c r="C3675">
        <f t="shared" si="177"/>
        <v>-0.26387064303942465</v>
      </c>
      <c r="D3675">
        <f t="shared" si="178"/>
        <v>7.3428769970605546E-5</v>
      </c>
      <c r="E3675" s="2">
        <f t="shared" si="179"/>
        <v>6.7604498267427496E-2</v>
      </c>
      <c r="K3675">
        <v>3670</v>
      </c>
      <c r="L3675" s="8">
        <v>-3.2729886456446099E-4</v>
      </c>
      <c r="M3675" s="8">
        <v>-3.8619926690427399E-3</v>
      </c>
    </row>
    <row r="3676" spans="1:13" x14ac:dyDescent="0.55000000000000004">
      <c r="A3676">
        <v>3671</v>
      </c>
      <c r="C3676">
        <f t="shared" si="177"/>
        <v>-0.17575859899318924</v>
      </c>
      <c r="D3676">
        <f t="shared" si="178"/>
        <v>2.2128934866311666E-4</v>
      </c>
      <c r="E3676" s="2">
        <f t="shared" si="179"/>
        <v>1.1043490334226975E-3</v>
      </c>
      <c r="K3676">
        <v>3671</v>
      </c>
      <c r="L3676" s="8">
        <v>-3.1352247816722099E-4</v>
      </c>
      <c r="M3676" s="8">
        <v>-0.14252685162079401</v>
      </c>
    </row>
    <row r="3677" spans="1:13" x14ac:dyDescent="0.55000000000000004">
      <c r="A3677">
        <v>3672</v>
      </c>
      <c r="C3677">
        <f t="shared" si="177"/>
        <v>-4.3534851296983174E-2</v>
      </c>
      <c r="D3677">
        <f t="shared" si="178"/>
        <v>3.1361096525056055E-4</v>
      </c>
      <c r="E3677" s="2">
        <f t="shared" si="179"/>
        <v>4.0787892136360956E-2</v>
      </c>
      <c r="K3677">
        <v>3672</v>
      </c>
      <c r="L3677" s="8">
        <v>-2.2122244216074899E-4</v>
      </c>
      <c r="M3677" s="8">
        <v>-0.24549497641172199</v>
      </c>
    </row>
    <row r="3678" spans="1:13" x14ac:dyDescent="0.55000000000000004">
      <c r="A3678">
        <v>3673</v>
      </c>
      <c r="C3678">
        <f t="shared" si="177"/>
        <v>9.9615226430950096E-2</v>
      </c>
      <c r="D3678">
        <f t="shared" si="178"/>
        <v>3.2722283995517535E-4</v>
      </c>
      <c r="E3678" s="2">
        <f t="shared" si="179"/>
        <v>0.14945382898134485</v>
      </c>
      <c r="K3678">
        <v>3673</v>
      </c>
      <c r="L3678" s="8">
        <v>-7.3515873150720106E-5</v>
      </c>
      <c r="M3678" s="8">
        <v>-0.28697736142006502</v>
      </c>
    </row>
    <row r="3679" spans="1:13" x14ac:dyDescent="0.55000000000000004">
      <c r="A3679">
        <v>3674</v>
      </c>
      <c r="C3679">
        <f t="shared" si="177"/>
        <v>0.2177639820491524</v>
      </c>
      <c r="D3679">
        <f t="shared" si="178"/>
        <v>2.5870867914203906E-4</v>
      </c>
      <c r="E3679" s="2">
        <f t="shared" si="179"/>
        <v>0.22500646912392808</v>
      </c>
      <c r="K3679">
        <v>3674</v>
      </c>
      <c r="L3679" s="8">
        <v>9.2603202349274605E-5</v>
      </c>
      <c r="M3679" s="8">
        <v>-0.25658448598244998</v>
      </c>
    </row>
    <row r="3680" spans="1:13" x14ac:dyDescent="0.55000000000000004">
      <c r="A3680">
        <v>3675</v>
      </c>
      <c r="C3680">
        <f t="shared" si="177"/>
        <v>0.28125856827356033</v>
      </c>
      <c r="D3680">
        <f t="shared" si="178"/>
        <v>1.2526409301053069E-4</v>
      </c>
      <c r="E3680" s="2">
        <f t="shared" si="179"/>
        <v>0.19641471924653831</v>
      </c>
      <c r="K3680">
        <v>3675</v>
      </c>
      <c r="L3680" s="8">
        <v>2.3552923135233199E-4</v>
      </c>
      <c r="M3680" s="8">
        <v>-0.16192843429594</v>
      </c>
    </row>
    <row r="3681" spans="1:13" x14ac:dyDescent="0.55000000000000004">
      <c r="A3681">
        <v>3676</v>
      </c>
      <c r="C3681">
        <f t="shared" si="177"/>
        <v>0.27416318232215631</v>
      </c>
      <c r="D3681">
        <f t="shared" si="178"/>
        <v>-3.961914010663883E-5</v>
      </c>
      <c r="E3681" s="2">
        <f t="shared" si="179"/>
        <v>9.0528524086721573E-2</v>
      </c>
      <c r="K3681">
        <v>3676</v>
      </c>
      <c r="L3681" s="8">
        <v>3.19465503245924E-4</v>
      </c>
      <c r="M3681" s="8">
        <v>-2.6716401708933399E-2</v>
      </c>
    </row>
    <row r="3682" spans="1:13" x14ac:dyDescent="0.55000000000000004">
      <c r="A3682">
        <v>3677</v>
      </c>
      <c r="C3682">
        <f t="shared" si="177"/>
        <v>0.19825861650967402</v>
      </c>
      <c r="D3682">
        <f t="shared" si="178"/>
        <v>-1.9455880416449222E-4</v>
      </c>
      <c r="E3682" s="2">
        <f t="shared" si="179"/>
        <v>6.9009068569267492E-3</v>
      </c>
      <c r="K3682">
        <v>3677</v>
      </c>
      <c r="L3682" s="8">
        <v>3.2338965803147099E-4</v>
      </c>
      <c r="M3682" s="8">
        <v>0.115186919422599</v>
      </c>
    </row>
    <row r="3683" spans="1:13" x14ac:dyDescent="0.55000000000000004">
      <c r="A3683">
        <v>3678</v>
      </c>
      <c r="C3683">
        <f t="shared" si="177"/>
        <v>7.2595316913322522E-2</v>
      </c>
      <c r="D3683">
        <f t="shared" si="178"/>
        <v>-3.0066830935126057E-4</v>
      </c>
      <c r="E3683" s="2">
        <f t="shared" si="179"/>
        <v>2.4225566839730893E-2</v>
      </c>
      <c r="K3683">
        <v>3678</v>
      </c>
      <c r="L3683" s="8">
        <v>2.4631886679924602E-4</v>
      </c>
      <c r="M3683" s="8">
        <v>0.228240962016971</v>
      </c>
    </row>
    <row r="3684" spans="1:13" x14ac:dyDescent="0.55000000000000004">
      <c r="A3684">
        <v>3679</v>
      </c>
      <c r="C3684">
        <f t="shared" si="177"/>
        <v>-7.128787703837991E-2</v>
      </c>
      <c r="D3684">
        <f t="shared" si="178"/>
        <v>-3.3131640647613575E-4</v>
      </c>
      <c r="E3684" s="2">
        <f t="shared" si="179"/>
        <v>0.12632232209031055</v>
      </c>
      <c r="K3684">
        <v>3679</v>
      </c>
      <c r="L3684" s="8">
        <v>1.0755598732583601E-4</v>
      </c>
      <c r="M3684" s="8">
        <v>0.28413063977005898</v>
      </c>
    </row>
    <row r="3685" spans="1:13" x14ac:dyDescent="0.55000000000000004">
      <c r="A3685">
        <v>3680</v>
      </c>
      <c r="C3685">
        <f t="shared" si="177"/>
        <v>-0.1972793164846936</v>
      </c>
      <c r="D3685">
        <f t="shared" si="178"/>
        <v>-2.7881106917226596E-4</v>
      </c>
      <c r="E3685" s="2">
        <f t="shared" si="179"/>
        <v>0.21728403154385292</v>
      </c>
      <c r="K3685">
        <v>3680</v>
      </c>
      <c r="L3685" s="8">
        <v>-5.8144956402234499E-5</v>
      </c>
      <c r="M3685" s="8">
        <v>0.268858036174212</v>
      </c>
    </row>
    <row r="3686" spans="1:13" x14ac:dyDescent="0.55000000000000004">
      <c r="A3686">
        <v>3681</v>
      </c>
      <c r="C3686">
        <f t="shared" si="177"/>
        <v>-0.27375780581140147</v>
      </c>
      <c r="D3686">
        <f t="shared" si="178"/>
        <v>-1.5633003037719887E-4</v>
      </c>
      <c r="E3686" s="2">
        <f t="shared" si="179"/>
        <v>0.21160558936421414</v>
      </c>
      <c r="K3686">
        <v>3681</v>
      </c>
      <c r="L3686" s="8">
        <v>-2.09283135094243E-4</v>
      </c>
      <c r="M3686" s="8">
        <v>0.18624826954436399</v>
      </c>
    </row>
    <row r="3687" spans="1:13" x14ac:dyDescent="0.55000000000000004">
      <c r="A3687">
        <v>3682</v>
      </c>
      <c r="C3687">
        <f t="shared" si="177"/>
        <v>-0.28152885623614859</v>
      </c>
      <c r="D3687">
        <f t="shared" si="178"/>
        <v>5.3865508669585403E-6</v>
      </c>
      <c r="E3687" s="2">
        <f t="shared" si="179"/>
        <v>0.1145960101963328</v>
      </c>
      <c r="K3687">
        <v>3682</v>
      </c>
      <c r="L3687" s="8">
        <v>-3.0800505430358401E-4</v>
      </c>
      <c r="M3687" s="8">
        <v>5.6991468406748999E-2</v>
      </c>
    </row>
    <row r="3688" spans="1:13" x14ac:dyDescent="0.55000000000000004">
      <c r="A3688">
        <v>3683</v>
      </c>
      <c r="C3688">
        <f t="shared" si="177"/>
        <v>-0.21864209790442479</v>
      </c>
      <c r="D3688">
        <f t="shared" si="178"/>
        <v>1.6575122138089916E-4</v>
      </c>
      <c r="E3688" s="2">
        <f t="shared" si="179"/>
        <v>1.7451175755557775E-2</v>
      </c>
      <c r="K3688">
        <v>3683</v>
      </c>
      <c r="L3688" s="8">
        <v>-3.2958519693795398E-4</v>
      </c>
      <c r="M3688" s="8">
        <v>-8.6539199542739406E-2</v>
      </c>
    </row>
    <row r="3689" spans="1:13" x14ac:dyDescent="0.55000000000000004">
      <c r="A3689">
        <v>3684</v>
      </c>
      <c r="C3689">
        <f t="shared" si="177"/>
        <v>-0.10088078160803346</v>
      </c>
      <c r="D3689">
        <f t="shared" si="178"/>
        <v>2.8451582908918657E-4</v>
      </c>
      <c r="E3689" s="2">
        <f t="shared" si="179"/>
        <v>1.1559433618559449E-2</v>
      </c>
      <c r="K3689">
        <v>3684</v>
      </c>
      <c r="L3689" s="8">
        <v>-2.6861868240108901E-4</v>
      </c>
      <c r="M3689" s="8">
        <v>-0.20839558811653</v>
      </c>
    </row>
    <row r="3690" spans="1:13" x14ac:dyDescent="0.55000000000000004">
      <c r="A3690">
        <v>3685</v>
      </c>
      <c r="C3690">
        <f t="shared" si="177"/>
        <v>4.2199484473815767E-2</v>
      </c>
      <c r="D3690">
        <f t="shared" si="178"/>
        <v>3.3187296081392764E-4</v>
      </c>
      <c r="E3690" s="2">
        <f t="shared" si="179"/>
        <v>0.10256486203272036</v>
      </c>
      <c r="K3690">
        <v>3685</v>
      </c>
      <c r="L3690" s="8">
        <v>-1.4037495246754499E-4</v>
      </c>
      <c r="M3690" s="8">
        <v>-0.27805800885416299</v>
      </c>
    </row>
    <row r="3691" spans="1:13" x14ac:dyDescent="0.55000000000000004">
      <c r="A3691">
        <v>3686</v>
      </c>
      <c r="C3691">
        <f t="shared" si="177"/>
        <v>0.17468856944563482</v>
      </c>
      <c r="D3691">
        <f t="shared" si="178"/>
        <v>2.9593697470244311E-4</v>
      </c>
      <c r="E3691" s="2">
        <f t="shared" si="179"/>
        <v>0.20499854105905196</v>
      </c>
      <c r="K3691">
        <v>3686</v>
      </c>
      <c r="L3691" s="8">
        <v>2.3026555134478299E-5</v>
      </c>
      <c r="M3691" s="8">
        <v>-0.27807907632761603</v>
      </c>
    </row>
    <row r="3692" spans="1:13" x14ac:dyDescent="0.55000000000000004">
      <c r="A3692">
        <v>3687</v>
      </c>
      <c r="C3692">
        <f t="shared" si="177"/>
        <v>0.26333450563155308</v>
      </c>
      <c r="D3692">
        <f t="shared" si="178"/>
        <v>1.8572704579721881E-4</v>
      </c>
      <c r="E3692" s="2">
        <f t="shared" si="179"/>
        <v>0.22258393552208719</v>
      </c>
      <c r="K3692">
        <v>3687</v>
      </c>
      <c r="L3692" s="8">
        <v>1.80660919156694E-4</v>
      </c>
      <c r="M3692" s="8">
        <v>-0.20845351405746701</v>
      </c>
    </row>
    <row r="3693" spans="1:13" x14ac:dyDescent="0.55000000000000004">
      <c r="A3693">
        <v>3688</v>
      </c>
      <c r="C3693">
        <f t="shared" si="177"/>
        <v>0.28588903155491718</v>
      </c>
      <c r="D3693">
        <f t="shared" si="178"/>
        <v>2.8903543212399329E-5</v>
      </c>
      <c r="E3693" s="2">
        <f t="shared" si="179"/>
        <v>0.13876258823052365</v>
      </c>
      <c r="K3693">
        <v>3688</v>
      </c>
      <c r="L3693" s="8">
        <v>2.9304763523714002E-4</v>
      </c>
      <c r="M3693" s="8">
        <v>-8.6619476039907606E-2</v>
      </c>
    </row>
    <row r="3694" spans="1:13" x14ac:dyDescent="0.55000000000000004">
      <c r="A3694">
        <v>3689</v>
      </c>
      <c r="C3694">
        <f t="shared" si="177"/>
        <v>0.23669143662183162</v>
      </c>
      <c r="D3694">
        <f t="shared" si="178"/>
        <v>-1.3517413947817413E-4</v>
      </c>
      <c r="E3694" s="2">
        <f t="shared" si="179"/>
        <v>3.2321743538644192E-2</v>
      </c>
      <c r="K3694">
        <v>3689</v>
      </c>
      <c r="L3694" s="8">
        <v>3.3203875313689703E-4</v>
      </c>
      <c r="M3694" s="8">
        <v>5.6908947100064798E-2</v>
      </c>
    </row>
    <row r="3695" spans="1:13" x14ac:dyDescent="0.55000000000000004">
      <c r="A3695">
        <v>3690</v>
      </c>
      <c r="C3695">
        <f t="shared" si="177"/>
        <v>0.12808928015609655</v>
      </c>
      <c r="D3695">
        <f t="shared" si="178"/>
        <v>-2.6532596240692153E-4</v>
      </c>
      <c r="E3695" s="2">
        <f t="shared" si="179"/>
        <v>3.3750163887975924E-3</v>
      </c>
      <c r="K3695">
        <v>3690</v>
      </c>
      <c r="L3695" s="8">
        <v>2.8786870549463498E-4</v>
      </c>
      <c r="M3695" s="8">
        <v>0.18618417140134799</v>
      </c>
    </row>
    <row r="3696" spans="1:13" x14ac:dyDescent="0.55000000000000004">
      <c r="A3696">
        <v>3691</v>
      </c>
      <c r="C3696">
        <f t="shared" si="177"/>
        <v>-1.2660585721015612E-2</v>
      </c>
      <c r="D3696">
        <f t="shared" si="178"/>
        <v>-3.2888656139907558E-4</v>
      </c>
      <c r="E3696" s="2">
        <f t="shared" si="179"/>
        <v>7.9236057511387875E-2</v>
      </c>
      <c r="K3696">
        <v>3691</v>
      </c>
      <c r="L3696" s="8">
        <v>1.7160015475344299E-4</v>
      </c>
      <c r="M3696" s="8">
        <v>0.26882841497241799</v>
      </c>
    </row>
    <row r="3697" spans="1:13" x14ac:dyDescent="0.55000000000000004">
      <c r="A3697">
        <v>3692</v>
      </c>
      <c r="C3697">
        <f t="shared" si="177"/>
        <v>-0.1502329114443447</v>
      </c>
      <c r="D3697">
        <f t="shared" si="178"/>
        <v>-3.0990356585959864E-4</v>
      </c>
      <c r="E3697" s="2">
        <f t="shared" si="179"/>
        <v>0.18868235801126504</v>
      </c>
      <c r="K3697">
        <v>3692</v>
      </c>
      <c r="L3697" s="8">
        <v>1.23532807241756E-5</v>
      </c>
      <c r="M3697" s="8">
        <v>0.28414291432323302</v>
      </c>
    </row>
    <row r="3698" spans="1:13" x14ac:dyDescent="0.55000000000000004">
      <c r="A3698">
        <v>3693</v>
      </c>
      <c r="C3698">
        <f t="shared" si="177"/>
        <v>-0.25009994305574756</v>
      </c>
      <c r="D3698">
        <f t="shared" si="178"/>
        <v>-2.1314130753856793E-4</v>
      </c>
      <c r="E3698" s="2">
        <f t="shared" si="179"/>
        <v>0.22885890675748313</v>
      </c>
      <c r="K3698">
        <v>3693</v>
      </c>
      <c r="L3698" s="8">
        <v>-1.4998754909665099E-4</v>
      </c>
      <c r="M3698" s="8">
        <v>0.22829205808712599</v>
      </c>
    </row>
    <row r="3699" spans="1:13" x14ac:dyDescent="0.55000000000000004">
      <c r="A3699">
        <v>3694</v>
      </c>
      <c r="C3699">
        <f t="shared" si="177"/>
        <v>-0.28719716064867851</v>
      </c>
      <c r="D3699">
        <f t="shared" si="178"/>
        <v>-6.2885073687651973E-5</v>
      </c>
      <c r="E3699" s="2">
        <f t="shared" si="179"/>
        <v>0.16197501777159928</v>
      </c>
      <c r="K3699">
        <v>3694</v>
      </c>
      <c r="L3699" s="8">
        <v>-2.7476306679101898E-4</v>
      </c>
      <c r="M3699" s="8">
        <v>0.11526403968198599</v>
      </c>
    </row>
    <row r="3700" spans="1:13" x14ac:dyDescent="0.55000000000000004">
      <c r="A3700">
        <v>3695</v>
      </c>
      <c r="C3700">
        <f t="shared" si="177"/>
        <v>-0.25221394455561519</v>
      </c>
      <c r="D3700">
        <f t="shared" si="178"/>
        <v>1.0315398814438655E-4</v>
      </c>
      <c r="E3700" s="2">
        <f t="shared" si="179"/>
        <v>5.0886955415021556E-2</v>
      </c>
      <c r="K3700">
        <v>3695</v>
      </c>
      <c r="L3700" s="8">
        <v>-3.3072246990125499E-4</v>
      </c>
      <c r="M3700" s="8">
        <v>-2.6632572507696399E-2</v>
      </c>
    </row>
    <row r="3701" spans="1:13" x14ac:dyDescent="0.55000000000000004">
      <c r="A3701">
        <v>3696</v>
      </c>
      <c r="C3701">
        <f t="shared" si="177"/>
        <v>-0.153930344627245</v>
      </c>
      <c r="D3701">
        <f t="shared" si="178"/>
        <v>2.4330357326810705E-4</v>
      </c>
      <c r="E3701" s="2">
        <f t="shared" si="179"/>
        <v>6.2861858626870565E-5</v>
      </c>
      <c r="K3701">
        <v>3696</v>
      </c>
      <c r="L3701" s="8">
        <v>-3.0385037877147001E-4</v>
      </c>
      <c r="M3701" s="8">
        <v>-0.16185889169634099</v>
      </c>
    </row>
    <row r="3702" spans="1:13" x14ac:dyDescent="0.55000000000000004">
      <c r="A3702">
        <v>3697</v>
      </c>
      <c r="C3702">
        <f t="shared" si="177"/>
        <v>-1.7013472791660759E-2</v>
      </c>
      <c r="D3702">
        <f t="shared" si="178"/>
        <v>3.2238908993394481E-4</v>
      </c>
      <c r="E3702" s="2">
        <f t="shared" si="179"/>
        <v>5.7376141718772589E-2</v>
      </c>
      <c r="K3702">
        <v>3697</v>
      </c>
      <c r="L3702" s="8">
        <v>-2.0087707532746599E-4</v>
      </c>
      <c r="M3702" s="8">
        <v>-0.25654664735997101</v>
      </c>
    </row>
    <row r="3703" spans="1:13" x14ac:dyDescent="0.55000000000000004">
      <c r="A3703">
        <v>3698</v>
      </c>
      <c r="C3703">
        <f t="shared" si="177"/>
        <v>0.12417342209719373</v>
      </c>
      <c r="D3703">
        <f t="shared" si="178"/>
        <v>3.2056174044983043E-4</v>
      </c>
      <c r="E3703" s="2">
        <f t="shared" si="179"/>
        <v>0.16904771515383712</v>
      </c>
      <c r="K3703">
        <v>3698</v>
      </c>
      <c r="L3703" s="8">
        <v>-4.7592862216793901E-5</v>
      </c>
      <c r="M3703" s="8">
        <v>-0.286980703692439</v>
      </c>
    </row>
    <row r="3704" spans="1:13" x14ac:dyDescent="0.55000000000000004">
      <c r="A3704">
        <v>3699</v>
      </c>
      <c r="C3704">
        <f t="shared" si="177"/>
        <v>0.23419540540980296</v>
      </c>
      <c r="D3704">
        <f t="shared" si="178"/>
        <v>2.3828015101875423E-4</v>
      </c>
      <c r="E3704" s="2">
        <f t="shared" si="179"/>
        <v>0.23014477589994894</v>
      </c>
      <c r="K3704">
        <v>3699</v>
      </c>
      <c r="L3704" s="8">
        <v>1.1761127848075701E-4</v>
      </c>
      <c r="M3704" s="8">
        <v>-0.24553866248609801</v>
      </c>
    </row>
    <row r="3705" spans="1:13" x14ac:dyDescent="0.55000000000000004">
      <c r="A3705">
        <v>3700</v>
      </c>
      <c r="C3705">
        <f t="shared" si="177"/>
        <v>0.28543927841201827</v>
      </c>
      <c r="D3705">
        <f t="shared" si="178"/>
        <v>9.6195266229043242E-5</v>
      </c>
      <c r="E3705" s="2">
        <f t="shared" si="179"/>
        <v>0.18321757254057977</v>
      </c>
      <c r="K3705">
        <v>3700</v>
      </c>
      <c r="L3705" s="8">
        <v>2.533589448754E-4</v>
      </c>
      <c r="M3705" s="8">
        <v>-0.142599940048837</v>
      </c>
    </row>
    <row r="3706" spans="1:13" x14ac:dyDescent="0.55000000000000004">
      <c r="A3706">
        <v>3701</v>
      </c>
      <c r="C3706">
        <f t="shared" si="177"/>
        <v>0.26504390911622872</v>
      </c>
      <c r="D3706">
        <f t="shared" si="178"/>
        <v>-7.0032602746465094E-5</v>
      </c>
      <c r="E3706" s="2">
        <f t="shared" si="179"/>
        <v>7.2355666967087465E-2</v>
      </c>
      <c r="K3706">
        <v>3701</v>
      </c>
      <c r="L3706" s="8">
        <v>3.2565129180121198E-4</v>
      </c>
      <c r="M3706" s="8">
        <v>-3.9461780005411798E-3</v>
      </c>
    </row>
    <row r="3707" spans="1:13" x14ac:dyDescent="0.55000000000000004">
      <c r="A3707">
        <v>3702</v>
      </c>
      <c r="C3707">
        <f t="shared" si="177"/>
        <v>0.17812810531482945</v>
      </c>
      <c r="D3707">
        <f t="shared" si="178"/>
        <v>-2.1868376460506341E-4</v>
      </c>
      <c r="E3707" s="2">
        <f t="shared" si="179"/>
        <v>1.8004896030810998E-3</v>
      </c>
      <c r="K3707">
        <v>3702</v>
      </c>
      <c r="L3707" s="8">
        <v>3.1638225250146199E-4</v>
      </c>
      <c r="M3707" s="8">
        <v>0.135695928808302</v>
      </c>
    </row>
    <row r="3708" spans="1:13" x14ac:dyDescent="0.55000000000000004">
      <c r="A3708">
        <v>3703</v>
      </c>
      <c r="C3708">
        <f t="shared" si="177"/>
        <v>4.6505901721958141E-2</v>
      </c>
      <c r="D3708">
        <f t="shared" si="178"/>
        <v>-3.1244991103581164E-4</v>
      </c>
      <c r="E3708" s="2">
        <f t="shared" si="179"/>
        <v>3.7965059864269173E-2</v>
      </c>
      <c r="K3708">
        <v>3703</v>
      </c>
      <c r="L3708" s="8">
        <v>2.2787331536971701E-4</v>
      </c>
      <c r="M3708" s="8">
        <v>0.24135214845067801</v>
      </c>
    </row>
    <row r="3709" spans="1:13" x14ac:dyDescent="0.55000000000000004">
      <c r="A3709">
        <v>3704</v>
      </c>
      <c r="C3709">
        <f t="shared" si="177"/>
        <v>-9.6788302934527545E-2</v>
      </c>
      <c r="D3709">
        <f t="shared" si="178"/>
        <v>-3.2779771571852671E-4</v>
      </c>
      <c r="E3709" s="2">
        <f t="shared" si="179"/>
        <v>0.14695609407930077</v>
      </c>
      <c r="K3709">
        <v>3704</v>
      </c>
      <c r="L3709" s="8">
        <v>8.2292092780207404E-5</v>
      </c>
      <c r="M3709" s="8">
        <v>0.28656022527355202</v>
      </c>
    </row>
    <row r="3710" spans="1:13" x14ac:dyDescent="0.55000000000000004">
      <c r="A3710">
        <v>3705</v>
      </c>
      <c r="C3710">
        <f t="shared" si="177"/>
        <v>-0.21579068369206147</v>
      </c>
      <c r="D3710">
        <f t="shared" si="178"/>
        <v>-2.60875203184333E-4</v>
      </c>
      <c r="E3710" s="2">
        <f t="shared" si="179"/>
        <v>0.22637441095297367</v>
      </c>
      <c r="K3710">
        <v>3705</v>
      </c>
      <c r="L3710" s="8">
        <v>-8.3899694949186702E-5</v>
      </c>
      <c r="M3710" s="8">
        <v>0.259997515986087</v>
      </c>
    </row>
    <row r="3711" spans="1:13" x14ac:dyDescent="0.55000000000000004">
      <c r="A3711">
        <v>3706</v>
      </c>
      <c r="C3711">
        <f t="shared" si="177"/>
        <v>-0.28063415134960168</v>
      </c>
      <c r="D3711">
        <f t="shared" si="178"/>
        <v>-1.2847851346385489E-4</v>
      </c>
      <c r="E3711" s="2">
        <f t="shared" si="179"/>
        <v>0.20155697100549946</v>
      </c>
      <c r="K3711">
        <v>3706</v>
      </c>
      <c r="L3711" s="8">
        <v>-2.2907828360263499E-4</v>
      </c>
      <c r="M3711" s="8">
        <v>0.16831681591241399</v>
      </c>
    </row>
    <row r="3712" spans="1:13" x14ac:dyDescent="0.55000000000000004">
      <c r="A3712">
        <v>3707</v>
      </c>
      <c r="C3712">
        <f t="shared" si="177"/>
        <v>-0.27504436231695656</v>
      </c>
      <c r="D3712">
        <f t="shared" si="178"/>
        <v>3.6163575023860517E-5</v>
      </c>
      <c r="E3712" s="2">
        <f t="shared" si="179"/>
        <v>9.5805408330389502E-2</v>
      </c>
      <c r="K3712">
        <v>3707</v>
      </c>
      <c r="L3712" s="8">
        <v>-3.1688279502930502E-4</v>
      </c>
      <c r="M3712" s="8">
        <v>3.4480125131758098E-2</v>
      </c>
    </row>
    <row r="3713" spans="1:13" x14ac:dyDescent="0.55000000000000004">
      <c r="A3713">
        <v>3708</v>
      </c>
      <c r="C3713">
        <f t="shared" si="177"/>
        <v>-0.2004242358194126</v>
      </c>
      <c r="D3713">
        <f t="shared" si="178"/>
        <v>1.9172936844629395E-4</v>
      </c>
      <c r="E3713" s="2">
        <f t="shared" si="179"/>
        <v>8.5436577888317686E-3</v>
      </c>
      <c r="K3713">
        <v>3708</v>
      </c>
      <c r="L3713" s="8">
        <v>-3.2532204464274101E-4</v>
      </c>
      <c r="M3713" s="8">
        <v>-0.107992326887314</v>
      </c>
    </row>
    <row r="3714" spans="1:13" x14ac:dyDescent="0.55000000000000004">
      <c r="A3714">
        <v>3709</v>
      </c>
      <c r="C3714">
        <f t="shared" si="177"/>
        <v>-7.5501850738286524E-2</v>
      </c>
      <c r="D3714">
        <f t="shared" si="178"/>
        <v>2.9917513172553905E-4</v>
      </c>
      <c r="E3714" s="2">
        <f t="shared" si="179"/>
        <v>2.1879018795913262E-2</v>
      </c>
      <c r="K3714">
        <v>3709</v>
      </c>
      <c r="L3714" s="8">
        <v>-2.5228237002395499E-4</v>
      </c>
      <c r="M3714" s="8">
        <v>-0.223417430701701</v>
      </c>
    </row>
    <row r="3715" spans="1:13" x14ac:dyDescent="0.55000000000000004">
      <c r="A3715">
        <v>3710</v>
      </c>
      <c r="C3715">
        <f t="shared" si="177"/>
        <v>6.8369907425408716E-2</v>
      </c>
      <c r="D3715">
        <f t="shared" si="178"/>
        <v>3.3153424305309607E-4</v>
      </c>
      <c r="E3715" s="2">
        <f t="shared" si="179"/>
        <v>0.12338089024784958</v>
      </c>
      <c r="K3715">
        <v>3710</v>
      </c>
      <c r="L3715" s="8">
        <v>-1.16057010786468E-4</v>
      </c>
      <c r="M3715" s="8">
        <v>-0.28288625301572801</v>
      </c>
    </row>
    <row r="3716" spans="1:13" x14ac:dyDescent="0.55000000000000004">
      <c r="A3716">
        <v>3711</v>
      </c>
      <c r="C3716">
        <f t="shared" si="177"/>
        <v>0.19508225994709621</v>
      </c>
      <c r="D3716">
        <f t="shared" si="178"/>
        <v>2.8068524756298728E-4</v>
      </c>
      <c r="E3716" s="2">
        <f t="shared" si="179"/>
        <v>0.21770316570343826</v>
      </c>
      <c r="K3716">
        <v>3711</v>
      </c>
      <c r="L3716" s="8">
        <v>4.9235546767915502E-5</v>
      </c>
      <c r="M3716" s="8">
        <v>-0.27150445836305698</v>
      </c>
    </row>
    <row r="3717" spans="1:13" x14ac:dyDescent="0.55000000000000004">
      <c r="A3717">
        <v>3712</v>
      </c>
      <c r="C3717">
        <f t="shared" si="177"/>
        <v>0.27283307723186706</v>
      </c>
      <c r="D3717">
        <f t="shared" si="178"/>
        <v>1.5939017131001736E-4</v>
      </c>
      <c r="E3717" s="2">
        <f t="shared" si="179"/>
        <v>0.21618386345680637</v>
      </c>
      <c r="K3717">
        <v>3712</v>
      </c>
      <c r="L3717" s="8">
        <v>2.02196756199117E-4</v>
      </c>
      <c r="M3717" s="8">
        <v>-0.192122687821978</v>
      </c>
    </row>
    <row r="3718" spans="1:13" x14ac:dyDescent="0.55000000000000004">
      <c r="A3718">
        <v>3713</v>
      </c>
      <c r="C3718">
        <f t="shared" ref="C3718:C3781" si="180">$D$1*COS($B$2*(A3718-$L$2)+$B$1)</f>
        <v>0.28210854299640847</v>
      </c>
      <c r="D3718">
        <f t="shared" ref="D3718:D3781" si="181">$D$2*COS($B$2*(A3718-$L$3)+$B$3)</f>
        <v>-1.9084782635273141E-6</v>
      </c>
      <c r="E3718" s="2">
        <f t="shared" ref="E3718:E3781" si="182">(M3718-C3718)^2</f>
        <v>0.12022248432616553</v>
      </c>
      <c r="K3718">
        <v>3713</v>
      </c>
      <c r="L3718" s="8">
        <v>3.0451653370263797E-4</v>
      </c>
      <c r="M3718" s="8">
        <v>-6.4622598273258197E-2</v>
      </c>
    </row>
    <row r="3719" spans="1:13" x14ac:dyDescent="0.55000000000000004">
      <c r="A3719">
        <v>3714</v>
      </c>
      <c r="C3719">
        <f t="shared" si="180"/>
        <v>0.22058071084646438</v>
      </c>
      <c r="D3719">
        <f t="shared" si="181"/>
        <v>-1.6272814001835035E-4</v>
      </c>
      <c r="E3719" s="2">
        <f t="shared" si="182"/>
        <v>2.0027369498353143E-2</v>
      </c>
      <c r="K3719">
        <v>3714</v>
      </c>
      <c r="L3719" s="8">
        <v>3.3056825625690702E-4</v>
      </c>
      <c r="M3719" s="8">
        <v>7.90626219024953E-2</v>
      </c>
    </row>
    <row r="3720" spans="1:13" x14ac:dyDescent="0.55000000000000004">
      <c r="A3720">
        <v>3715</v>
      </c>
      <c r="C3720">
        <f t="shared" si="180"/>
        <v>0.10369176974614087</v>
      </c>
      <c r="D3720">
        <f t="shared" si="181"/>
        <v>-2.8270646866802098E-4</v>
      </c>
      <c r="E3720" s="2">
        <f t="shared" si="182"/>
        <v>9.8514256381411411E-3</v>
      </c>
      <c r="K3720">
        <v>3715</v>
      </c>
      <c r="L3720" s="8">
        <v>2.7382710833505098E-4</v>
      </c>
      <c r="M3720" s="8">
        <v>0.20294611795386999</v>
      </c>
    </row>
    <row r="3721" spans="1:13" x14ac:dyDescent="0.55000000000000004">
      <c r="A3721">
        <v>3716</v>
      </c>
      <c r="C3721">
        <f t="shared" si="180"/>
        <v>-3.9221619911376765E-2</v>
      </c>
      <c r="D3721">
        <f t="shared" si="181"/>
        <v>-3.3173143266156628E-4</v>
      </c>
      <c r="E3721" s="2">
        <f t="shared" si="182"/>
        <v>9.9364984741076065E-2</v>
      </c>
      <c r="K3721">
        <v>3716</v>
      </c>
      <c r="L3721" s="8">
        <v>1.4850426243062699E-4</v>
      </c>
      <c r="M3721" s="8">
        <v>0.276000499777385</v>
      </c>
    </row>
    <row r="3722" spans="1:13" x14ac:dyDescent="0.55000000000000004">
      <c r="A3722">
        <v>3717</v>
      </c>
      <c r="C3722">
        <f t="shared" si="180"/>
        <v>-0.17229120969561856</v>
      </c>
      <c r="D3722">
        <f t="shared" si="181"/>
        <v>-2.974987994019293E-4</v>
      </c>
      <c r="E3722" s="2">
        <f t="shared" si="182"/>
        <v>0.20450297718954438</v>
      </c>
      <c r="K3722">
        <v>3717</v>
      </c>
      <c r="L3722" s="8">
        <v>-1.40123972531089E-5</v>
      </c>
      <c r="M3722" s="8">
        <v>0.279928844248857</v>
      </c>
    </row>
    <row r="3723" spans="1:13" x14ac:dyDescent="0.55000000000000004">
      <c r="A3723">
        <v>3718</v>
      </c>
      <c r="C3723">
        <f t="shared" si="180"/>
        <v>-0.26211933745888266</v>
      </c>
      <c r="D3723">
        <f t="shared" si="181"/>
        <v>-1.8860023826965938E-4</v>
      </c>
      <c r="E3723" s="2">
        <f t="shared" si="182"/>
        <v>0.22644903106928455</v>
      </c>
      <c r="K3723">
        <v>3718</v>
      </c>
      <c r="L3723" s="8">
        <v>-1.7301956511820199E-4</v>
      </c>
      <c r="M3723" s="8">
        <v>0.213747273125727</v>
      </c>
    </row>
    <row r="3724" spans="1:13" x14ac:dyDescent="0.55000000000000004">
      <c r="A3724">
        <v>3719</v>
      </c>
      <c r="C3724">
        <f t="shared" si="180"/>
        <v>-0.28616103655722008</v>
      </c>
      <c r="D3724">
        <f t="shared" si="181"/>
        <v>-3.2366992709303752E-5</v>
      </c>
      <c r="E3724" s="2">
        <f t="shared" si="182"/>
        <v>0.14454626711122742</v>
      </c>
      <c r="K3724">
        <v>3719</v>
      </c>
      <c r="L3724" s="8">
        <v>-2.88692909563983E-4</v>
      </c>
      <c r="M3724" s="8">
        <v>9.4031371456442706E-2</v>
      </c>
    </row>
    <row r="3725" spans="1:13" x14ac:dyDescent="0.55000000000000004">
      <c r="A3725">
        <v>3720</v>
      </c>
      <c r="C3725">
        <f t="shared" si="180"/>
        <v>-0.23838234727692226</v>
      </c>
      <c r="D3725">
        <f t="shared" si="181"/>
        <v>1.3198968577679573E-4</v>
      </c>
      <c r="E3725" s="2">
        <f t="shared" si="182"/>
        <v>3.5776616644786055E-2</v>
      </c>
      <c r="K3725">
        <v>3720</v>
      </c>
      <c r="L3725" s="8">
        <v>-3.3206132388867503E-4</v>
      </c>
      <c r="M3725" s="8">
        <v>-4.9235270522386999E-2</v>
      </c>
    </row>
    <row r="3726" spans="1:13" x14ac:dyDescent="0.55000000000000004">
      <c r="A3726">
        <v>3721</v>
      </c>
      <c r="C3726">
        <f t="shared" si="180"/>
        <v>-0.13077471353113762</v>
      </c>
      <c r="D3726">
        <f t="shared" si="181"/>
        <v>2.6321973525715456E-4</v>
      </c>
      <c r="E3726" s="2">
        <f t="shared" si="182"/>
        <v>2.4399569160351948E-3</v>
      </c>
      <c r="K3726">
        <v>3721</v>
      </c>
      <c r="L3726" s="8">
        <v>-2.9226291968654703E-4</v>
      </c>
      <c r="M3726" s="8">
        <v>-0.18017063356544</v>
      </c>
    </row>
    <row r="3727" spans="1:13" x14ac:dyDescent="0.55000000000000004">
      <c r="A3727">
        <v>3722</v>
      </c>
      <c r="C3727">
        <f t="shared" si="180"/>
        <v>9.6546167987150988E-3</v>
      </c>
      <c r="D3727">
        <f t="shared" si="181"/>
        <v>3.283871794197658E-4</v>
      </c>
      <c r="E3727" s="2">
        <f t="shared" si="182"/>
        <v>7.5975072484759182E-2</v>
      </c>
      <c r="K3727">
        <v>3722</v>
      </c>
      <c r="L3727" s="8">
        <v>-1.7926545418139799E-4</v>
      </c>
      <c r="M3727" s="8">
        <v>-0.265981143734564</v>
      </c>
    </row>
    <row r="3728" spans="1:13" x14ac:dyDescent="0.55000000000000004">
      <c r="A3728">
        <v>3723</v>
      </c>
      <c r="C3728">
        <f t="shared" si="180"/>
        <v>0.14766084181347328</v>
      </c>
      <c r="D3728">
        <f t="shared" si="181"/>
        <v>3.1113636340139231E-4</v>
      </c>
      <c r="E3728" s="2">
        <f t="shared" si="182"/>
        <v>0.1873468888364721</v>
      </c>
      <c r="K3728">
        <v>3723</v>
      </c>
      <c r="L3728" s="8">
        <v>-2.1369843594376999E-5</v>
      </c>
      <c r="M3728" s="8">
        <v>-0.28517502642814102</v>
      </c>
    </row>
    <row r="3729" spans="1:13" x14ac:dyDescent="0.55000000000000004">
      <c r="A3729">
        <v>3724</v>
      </c>
      <c r="C3729">
        <f t="shared" si="180"/>
        <v>0.24860730797872865</v>
      </c>
      <c r="D3729">
        <f t="shared" si="181"/>
        <v>2.1579687840381012E-4</v>
      </c>
      <c r="E3729" s="2">
        <f t="shared" si="182"/>
        <v>0.23189267795847568</v>
      </c>
      <c r="K3729">
        <v>3724</v>
      </c>
      <c r="L3729" s="8">
        <v>1.41877976889741E-4</v>
      </c>
      <c r="M3729" s="8">
        <v>-0.232945054655363</v>
      </c>
    </row>
    <row r="3730" spans="1:13" x14ac:dyDescent="0.55000000000000004">
      <c r="A3730">
        <v>3725</v>
      </c>
      <c r="C3730">
        <f t="shared" si="180"/>
        <v>0.28715858006759276</v>
      </c>
      <c r="D3730">
        <f t="shared" si="181"/>
        <v>6.6296925564159512E-5</v>
      </c>
      <c r="E3730" s="2">
        <f t="shared" si="182"/>
        <v>0.1677157455590238</v>
      </c>
      <c r="K3730">
        <v>3725</v>
      </c>
      <c r="L3730" s="8">
        <v>2.6959157791475198E-4</v>
      </c>
      <c r="M3730" s="8">
        <v>-0.12237254885794301</v>
      </c>
    </row>
    <row r="3731" spans="1:13" x14ac:dyDescent="0.55000000000000004">
      <c r="A3731">
        <v>3726</v>
      </c>
      <c r="C3731">
        <f t="shared" si="180"/>
        <v>0.25363910138308171</v>
      </c>
      <c r="D3731">
        <f t="shared" si="181"/>
        <v>-9.984215816147793E-5</v>
      </c>
      <c r="E3731" s="2">
        <f t="shared" si="182"/>
        <v>5.5126428830087004E-2</v>
      </c>
      <c r="K3731">
        <v>3726</v>
      </c>
      <c r="L3731" s="8">
        <v>3.2978429582628302E-4</v>
      </c>
      <c r="M3731" s="8">
        <v>1.88489209451277E-2</v>
      </c>
    </row>
    <row r="3732" spans="1:13" x14ac:dyDescent="0.55000000000000004">
      <c r="A3732">
        <v>3727</v>
      </c>
      <c r="C3732">
        <f t="shared" si="180"/>
        <v>0.15646155453951407</v>
      </c>
      <c r="D3732">
        <f t="shared" si="181"/>
        <v>-2.4092296469666532E-4</v>
      </c>
      <c r="E3732" s="2">
        <f t="shared" si="182"/>
        <v>1.236528370309088E-6</v>
      </c>
      <c r="K3732">
        <v>3727</v>
      </c>
      <c r="L3732" s="8">
        <v>3.0738049101487698E-4</v>
      </c>
      <c r="M3732" s="8">
        <v>0.155349561567275</v>
      </c>
    </row>
    <row r="3733" spans="1:13" x14ac:dyDescent="0.55000000000000004">
      <c r="A3733">
        <v>3728</v>
      </c>
      <c r="C3733">
        <f t="shared" si="180"/>
        <v>2.0015455454424427E-2</v>
      </c>
      <c r="D3733">
        <f t="shared" si="181"/>
        <v>-3.2153718534615454E-4</v>
      </c>
      <c r="E3733" s="2">
        <f t="shared" si="182"/>
        <v>5.4254747564347866E-2</v>
      </c>
      <c r="K3733">
        <v>3728</v>
      </c>
      <c r="L3733" s="8">
        <v>2.0799133537866501E-4</v>
      </c>
      <c r="M3733" s="8">
        <v>0.25294194077618398</v>
      </c>
    </row>
    <row r="3734" spans="1:13" x14ac:dyDescent="0.55000000000000004">
      <c r="A3734">
        <v>3729</v>
      </c>
      <c r="C3734">
        <f t="shared" si="180"/>
        <v>-0.12145410105550593</v>
      </c>
      <c r="D3734">
        <f t="shared" si="181"/>
        <v>-3.2145234994047862E-4</v>
      </c>
      <c r="E3734" s="2">
        <f t="shared" si="182"/>
        <v>0.16698464141449035</v>
      </c>
      <c r="K3734">
        <v>3729</v>
      </c>
      <c r="L3734" s="8">
        <v>5.6509459512297398E-5</v>
      </c>
      <c r="M3734" s="8">
        <v>0.28718344177981697</v>
      </c>
    </row>
    <row r="3735" spans="1:13" x14ac:dyDescent="0.55000000000000004">
      <c r="A3735">
        <v>3730</v>
      </c>
      <c r="C3735">
        <f t="shared" si="180"/>
        <v>-0.23244123825191357</v>
      </c>
      <c r="D3735">
        <f t="shared" si="181"/>
        <v>-2.406897503782713E-4</v>
      </c>
      <c r="E3735" s="2">
        <f t="shared" si="182"/>
        <v>0.23226549513512285</v>
      </c>
      <c r="K3735">
        <v>3730</v>
      </c>
      <c r="L3735" s="8">
        <v>-1.09125561048162E-4</v>
      </c>
      <c r="M3735" s="8">
        <v>0.249498068232962</v>
      </c>
    </row>
    <row r="3736" spans="1:13" x14ac:dyDescent="0.55000000000000004">
      <c r="A3736">
        <v>3731</v>
      </c>
      <c r="C3736">
        <f t="shared" si="180"/>
        <v>-0.28509052411964758</v>
      </c>
      <c r="D3736">
        <f t="shared" si="181"/>
        <v>-9.9519096808514961E-5</v>
      </c>
      <c r="E3736" s="2">
        <f t="shared" si="182"/>
        <v>0.18871628782914937</v>
      </c>
      <c r="K3736">
        <v>3731</v>
      </c>
      <c r="L3736" s="8">
        <v>-2.4742940787827599E-4</v>
      </c>
      <c r="M3736" s="8">
        <v>0.14932435572351499</v>
      </c>
    </row>
    <row r="3737" spans="1:13" x14ac:dyDescent="0.55000000000000004">
      <c r="A3737">
        <v>3732</v>
      </c>
      <c r="C3737">
        <f t="shared" si="180"/>
        <v>-0.26618809766479967</v>
      </c>
      <c r="D3737">
        <f t="shared" si="181"/>
        <v>6.6628752364058329E-5</v>
      </c>
      <c r="E3737" s="2">
        <f t="shared" si="182"/>
        <v>7.7250382140318929E-2</v>
      </c>
      <c r="K3737">
        <v>3732</v>
      </c>
      <c r="L3737" s="8">
        <v>-3.2376302456466603E-4</v>
      </c>
      <c r="M3737" s="8">
        <v>1.17514319820624E-2</v>
      </c>
    </row>
    <row r="3738" spans="1:13" x14ac:dyDescent="0.55000000000000004">
      <c r="A3738">
        <v>3733</v>
      </c>
      <c r="C3738">
        <f t="shared" si="180"/>
        <v>-0.1804780694976259</v>
      </c>
      <c r="D3738">
        <f t="shared" si="181"/>
        <v>2.1605418911408485E-4</v>
      </c>
      <c r="E3738" s="2">
        <f t="shared" si="182"/>
        <v>2.674271467800905E-3</v>
      </c>
      <c r="K3738">
        <v>3733</v>
      </c>
      <c r="L3738" s="8">
        <v>-3.1900818326884597E-4</v>
      </c>
      <c r="M3738" s="8">
        <v>-0.12876471079988799</v>
      </c>
    </row>
    <row r="3739" spans="1:13" x14ac:dyDescent="0.55000000000000004">
      <c r="A3739">
        <v>3734</v>
      </c>
      <c r="C3739">
        <f t="shared" si="180"/>
        <v>-4.9471850061628291E-2</v>
      </c>
      <c r="D3739">
        <f t="shared" si="181"/>
        <v>3.1125457845981045E-4</v>
      </c>
      <c r="E3739" s="2">
        <f t="shared" si="182"/>
        <v>3.5178409579079341E-2</v>
      </c>
      <c r="K3739">
        <v>3734</v>
      </c>
      <c r="L3739" s="8">
        <v>-2.3435576349024799E-4</v>
      </c>
      <c r="M3739" s="8">
        <v>-0.23703093296373501</v>
      </c>
    </row>
    <row r="3740" spans="1:13" x14ac:dyDescent="0.55000000000000004">
      <c r="A3740">
        <v>3735</v>
      </c>
      <c r="C3740">
        <f t="shared" si="180"/>
        <v>9.3950760955977763E-2</v>
      </c>
      <c r="D3740">
        <f t="shared" si="181"/>
        <v>3.2833662933808076E-4</v>
      </c>
      <c r="E3740" s="2">
        <f t="shared" si="182"/>
        <v>0.14431037076468273</v>
      </c>
      <c r="K3740">
        <v>3735</v>
      </c>
      <c r="L3740" s="8">
        <v>-9.1007488907909903E-5</v>
      </c>
      <c r="M3740" s="8">
        <v>-0.28593128753365898</v>
      </c>
    </row>
    <row r="3741" spans="1:13" x14ac:dyDescent="0.55000000000000004">
      <c r="A3741">
        <v>3736</v>
      </c>
      <c r="C3741">
        <f t="shared" si="180"/>
        <v>0.2137937112971513</v>
      </c>
      <c r="D3741">
        <f t="shared" si="181"/>
        <v>2.6301310704098869E-4</v>
      </c>
      <c r="E3741" s="2">
        <f t="shared" si="182"/>
        <v>0.22754053271727886</v>
      </c>
      <c r="K3741">
        <v>3736</v>
      </c>
      <c r="L3741" s="8">
        <v>7.5134175840888294E-5</v>
      </c>
      <c r="M3741" s="8">
        <v>-0.263218377351846</v>
      </c>
    </row>
    <row r="3742" spans="1:13" x14ac:dyDescent="0.55000000000000004">
      <c r="A3742">
        <v>3737</v>
      </c>
      <c r="C3742">
        <f t="shared" si="180"/>
        <v>0.27997894651859007</v>
      </c>
      <c r="D3742">
        <f t="shared" si="181"/>
        <v>1.3167883875266754E-4</v>
      </c>
      <c r="E3742" s="2">
        <f t="shared" si="182"/>
        <v>0.20662455558571516</v>
      </c>
      <c r="K3742">
        <v>3737</v>
      </c>
      <c r="L3742" s="8">
        <v>2.22458020151748E-4</v>
      </c>
      <c r="M3742" s="8">
        <v>-0.17458079167399901</v>
      </c>
    </row>
    <row r="3743" spans="1:13" x14ac:dyDescent="0.55000000000000004">
      <c r="A3743">
        <v>3738</v>
      </c>
      <c r="C3743">
        <f t="shared" si="180"/>
        <v>0.27589536765180533</v>
      </c>
      <c r="D3743">
        <f t="shared" si="181"/>
        <v>-3.2704042492878157E-5</v>
      </c>
      <c r="E3743" s="2">
        <f t="shared" si="182"/>
        <v>0.10119634607507336</v>
      </c>
      <c r="K3743">
        <v>3738</v>
      </c>
      <c r="L3743" s="8">
        <v>3.1406587328623497E-4</v>
      </c>
      <c r="M3743" s="8">
        <v>-4.2218363700793397E-2</v>
      </c>
    </row>
    <row r="3744" spans="1:13" x14ac:dyDescent="0.55000000000000004">
      <c r="A3744">
        <v>3739</v>
      </c>
      <c r="C3744">
        <f t="shared" si="180"/>
        <v>0.20256786691882855</v>
      </c>
      <c r="D3744">
        <f t="shared" si="181"/>
        <v>-1.8887889841724407E-4</v>
      </c>
      <c r="E3744" s="2">
        <f t="shared" si="182"/>
        <v>1.0373412631519464E-2</v>
      </c>
      <c r="K3744">
        <v>3739</v>
      </c>
      <c r="L3744" s="8">
        <v>3.2701398013295502E-4</v>
      </c>
      <c r="M3744" s="8">
        <v>0.100717915364989</v>
      </c>
    </row>
    <row r="3745" spans="1:13" x14ac:dyDescent="0.55000000000000004">
      <c r="A3745">
        <v>3740</v>
      </c>
      <c r="C3745">
        <f t="shared" si="180"/>
        <v>7.8400101380495774E-2</v>
      </c>
      <c r="D3745">
        <f t="shared" si="181"/>
        <v>-2.9764913209257487E-4</v>
      </c>
      <c r="E3745" s="2">
        <f t="shared" si="182"/>
        <v>1.9608027396547149E-2</v>
      </c>
      <c r="K3745">
        <v>3740</v>
      </c>
      <c r="L3745" s="8">
        <v>2.5805940700792198E-4</v>
      </c>
      <c r="M3745" s="8">
        <v>0.218428767719025</v>
      </c>
    </row>
    <row r="3746" spans="1:13" x14ac:dyDescent="0.55000000000000004">
      <c r="A3746">
        <v>3741</v>
      </c>
      <c r="C3746">
        <f t="shared" si="180"/>
        <v>-6.5444437061324384E-2</v>
      </c>
      <c r="D3746">
        <f t="shared" si="181"/>
        <v>-3.3171570755857147E-4</v>
      </c>
      <c r="E3746" s="2">
        <f t="shared" si="182"/>
        <v>0.12032380383007577</v>
      </c>
      <c r="K3746">
        <v>3741</v>
      </c>
      <c r="L3746" s="8">
        <v>1.24472254513419E-4</v>
      </c>
      <c r="M3746" s="8">
        <v>0.28143278016413098</v>
      </c>
    </row>
    <row r="3747" spans="1:13" x14ac:dyDescent="0.55000000000000004">
      <c r="A3747">
        <v>3742</v>
      </c>
      <c r="C3747">
        <f t="shared" si="180"/>
        <v>-0.19286380125848457</v>
      </c>
      <c r="D3747">
        <f t="shared" si="181"/>
        <v>-2.8252863244097474E-4</v>
      </c>
      <c r="E3747" s="2">
        <f t="shared" si="182"/>
        <v>0.21791531824558547</v>
      </c>
      <c r="K3747">
        <v>3742</v>
      </c>
      <c r="L3747" s="8">
        <v>-4.0289746293777698E-5</v>
      </c>
      <c r="M3747" s="8">
        <v>0.27395020693491301</v>
      </c>
    </row>
    <row r="3748" spans="1:13" x14ac:dyDescent="0.55000000000000004">
      <c r="A3748">
        <v>3743</v>
      </c>
      <c r="C3748">
        <f t="shared" si="180"/>
        <v>-0.27187841658817585</v>
      </c>
      <c r="D3748">
        <f t="shared" si="181"/>
        <v>-1.6243282581163761E-4</v>
      </c>
      <c r="E3748" s="2">
        <f t="shared" si="182"/>
        <v>0.22064958122390887</v>
      </c>
      <c r="K3748">
        <v>3743</v>
      </c>
      <c r="L3748" s="8">
        <v>-1.9496093020225701E-4</v>
      </c>
      <c r="M3748" s="8">
        <v>0.19785510491514299</v>
      </c>
    </row>
    <row r="3749" spans="1:13" x14ac:dyDescent="0.55000000000000004">
      <c r="A3749">
        <v>3744</v>
      </c>
      <c r="C3749">
        <f t="shared" si="180"/>
        <v>-0.28265728009655444</v>
      </c>
      <c r="D3749">
        <f t="shared" si="181"/>
        <v>-1.5698037158872259E-6</v>
      </c>
      <c r="E3749" s="2">
        <f t="shared" si="182"/>
        <v>0.12592792234104735</v>
      </c>
      <c r="K3749">
        <v>3744</v>
      </c>
      <c r="L3749" s="8">
        <v>-3.00802939691777E-4</v>
      </c>
      <c r="M3749" s="8">
        <v>7.2205964465413899E-2</v>
      </c>
    </row>
    <row r="3750" spans="1:13" x14ac:dyDescent="0.55000000000000004">
      <c r="A3750">
        <v>3745</v>
      </c>
      <c r="C3750">
        <f t="shared" si="180"/>
        <v>-0.22249512424475432</v>
      </c>
      <c r="D3750">
        <f t="shared" si="181"/>
        <v>1.5968720602159539E-4</v>
      </c>
      <c r="E3750" s="2">
        <f t="shared" si="182"/>
        <v>2.2791191046267374E-2</v>
      </c>
      <c r="K3750">
        <v>3745</v>
      </c>
      <c r="L3750" s="8">
        <v>-3.3130698688952698E-4</v>
      </c>
      <c r="M3750" s="8">
        <v>-7.1527607717961794E-2</v>
      </c>
    </row>
    <row r="3751" spans="1:13" x14ac:dyDescent="0.55000000000000004">
      <c r="A3751">
        <v>3746</v>
      </c>
      <c r="C3751">
        <f t="shared" si="180"/>
        <v>-0.10649138203225823</v>
      </c>
      <c r="D3751">
        <f t="shared" si="181"/>
        <v>2.8086609298930831E-4</v>
      </c>
      <c r="E3751" s="2">
        <f t="shared" si="182"/>
        <v>8.2546791402521285E-3</v>
      </c>
      <c r="K3751">
        <v>3746</v>
      </c>
      <c r="L3751" s="8">
        <v>-2.7883314394146203E-4</v>
      </c>
      <c r="M3751" s="8">
        <v>-0.19734664682330999</v>
      </c>
    </row>
    <row r="3752" spans="1:13" x14ac:dyDescent="0.55000000000000004">
      <c r="A3752">
        <v>3747</v>
      </c>
      <c r="C3752">
        <f t="shared" si="180"/>
        <v>3.6239452410102665E-2</v>
      </c>
      <c r="D3752">
        <f t="shared" si="181"/>
        <v>3.3155351080421132E-4</v>
      </c>
      <c r="E3752" s="2">
        <f t="shared" si="182"/>
        <v>9.608663722768894E-2</v>
      </c>
      <c r="K3752">
        <v>3747</v>
      </c>
      <c r="L3752" s="8">
        <v>-1.5652381033801199E-4</v>
      </c>
      <c r="M3752" s="8">
        <v>-0.27373899398204399</v>
      </c>
    </row>
    <row r="3753" spans="1:13" x14ac:dyDescent="0.55000000000000004">
      <c r="A3753">
        <v>3748</v>
      </c>
      <c r="C3753">
        <f t="shared" si="180"/>
        <v>0.16987494816289106</v>
      </c>
      <c r="D3753">
        <f t="shared" si="181"/>
        <v>2.9902798600181025E-4</v>
      </c>
      <c r="E3753" s="2">
        <f t="shared" si="182"/>
        <v>0.20380408692215621</v>
      </c>
      <c r="K3753">
        <v>3748</v>
      </c>
      <c r="L3753" s="8">
        <v>4.9878825678167101E-6</v>
      </c>
      <c r="M3753" s="8">
        <v>-0.281571711944542</v>
      </c>
    </row>
    <row r="3754" spans="1:13" x14ac:dyDescent="0.55000000000000004">
      <c r="A3754">
        <v>3749</v>
      </c>
      <c r="C3754">
        <f t="shared" si="180"/>
        <v>0.2608754126086672</v>
      </c>
      <c r="D3754">
        <f t="shared" si="181"/>
        <v>1.9145273972292747E-4</v>
      </c>
      <c r="E3754" s="2">
        <f t="shared" si="182"/>
        <v>0.2301681804358266</v>
      </c>
      <c r="K3754">
        <v>3749</v>
      </c>
      <c r="L3754" s="8">
        <v>1.6525032934195901E-4</v>
      </c>
      <c r="M3754" s="8">
        <v>-0.218883047906441</v>
      </c>
    </row>
    <row r="3755" spans="1:13" x14ac:dyDescent="0.55000000000000004">
      <c r="A3755">
        <v>3750</v>
      </c>
      <c r="C3755">
        <f t="shared" si="180"/>
        <v>0.2864016473070653</v>
      </c>
      <c r="D3755">
        <f t="shared" si="181"/>
        <v>3.5826891277148655E-5</v>
      </c>
      <c r="E3755" s="2">
        <f t="shared" si="182"/>
        <v>0.15036977168378377</v>
      </c>
      <c r="K3755">
        <v>3750</v>
      </c>
      <c r="L3755" s="8">
        <v>2.8412480599379001E-4</v>
      </c>
      <c r="M3755" s="8">
        <v>-0.101373766668323</v>
      </c>
    </row>
    <row r="3756" spans="1:13" x14ac:dyDescent="0.55000000000000004">
      <c r="A3756">
        <v>3751</v>
      </c>
      <c r="C3756">
        <f t="shared" si="180"/>
        <v>0.24004710540027099</v>
      </c>
      <c r="D3756">
        <f t="shared" si="181"/>
        <v>-1.2879075170601782E-4</v>
      </c>
      <c r="E3756" s="2">
        <f t="shared" si="182"/>
        <v>3.9410945609909188E-2</v>
      </c>
      <c r="K3756">
        <v>3751</v>
      </c>
      <c r="L3756" s="8">
        <v>3.3183846240214299E-4</v>
      </c>
      <c r="M3756" s="8">
        <v>4.1525203309067997E-2</v>
      </c>
    </row>
    <row r="3757" spans="1:13" x14ac:dyDescent="0.55000000000000004">
      <c r="A3757">
        <v>3752</v>
      </c>
      <c r="C3757">
        <f t="shared" si="180"/>
        <v>0.13344579982936816</v>
      </c>
      <c r="D3757">
        <f t="shared" si="181"/>
        <v>-2.6108463070702623E-4</v>
      </c>
      <c r="E3757" s="2">
        <f t="shared" si="182"/>
        <v>1.6465845275501119E-3</v>
      </c>
      <c r="K3757">
        <v>3752</v>
      </c>
      <c r="L3757" s="8">
        <v>2.9644111732550997E-4</v>
      </c>
      <c r="M3757" s="8">
        <v>0.174023928514044</v>
      </c>
    </row>
    <row r="3758" spans="1:13" x14ac:dyDescent="0.55000000000000004">
      <c r="A3758">
        <v>3753</v>
      </c>
      <c r="C3758">
        <f t="shared" si="180"/>
        <v>-6.6475886844267187E-3</v>
      </c>
      <c r="D3758">
        <f t="shared" si="181"/>
        <v>-3.2785177062793607E-4</v>
      </c>
      <c r="E3758" s="2">
        <f t="shared" si="182"/>
        <v>7.2676002101121365E-2</v>
      </c>
      <c r="K3758">
        <v>3753</v>
      </c>
      <c r="L3758" s="8">
        <v>1.86798255427522E-4</v>
      </c>
      <c r="M3758" s="8">
        <v>0.26293728125660198</v>
      </c>
    </row>
    <row r="3759" spans="1:13" x14ac:dyDescent="0.55000000000000004">
      <c r="A3759">
        <v>3754</v>
      </c>
      <c r="C3759">
        <f t="shared" si="180"/>
        <v>-0.14507257255667871</v>
      </c>
      <c r="D3759">
        <f t="shared" si="181"/>
        <v>-3.1233502668906481E-4</v>
      </c>
      <c r="E3759" s="2">
        <f t="shared" si="182"/>
        <v>0.18582042527420276</v>
      </c>
      <c r="K3759">
        <v>3754</v>
      </c>
      <c r="L3759" s="8">
        <v>3.03706116454641E-5</v>
      </c>
      <c r="M3759" s="8">
        <v>0.285996360763971</v>
      </c>
    </row>
    <row r="3760" spans="1:13" x14ac:dyDescent="0.55000000000000004">
      <c r="A3760">
        <v>3755</v>
      </c>
      <c r="C3760">
        <f t="shared" si="180"/>
        <v>-0.24708739860649676</v>
      </c>
      <c r="D3760">
        <f t="shared" si="181"/>
        <v>-2.1842877455162152E-4</v>
      </c>
      <c r="E3760" s="2">
        <f t="shared" si="182"/>
        <v>0.23475311474805202</v>
      </c>
      <c r="K3760">
        <v>3755</v>
      </c>
      <c r="L3760" s="8">
        <v>-1.3366354022879701E-4</v>
      </c>
      <c r="M3760" s="8">
        <v>0.23742587752538799</v>
      </c>
    </row>
    <row r="3761" spans="1:13" x14ac:dyDescent="0.55000000000000004">
      <c r="A3761">
        <v>3756</v>
      </c>
      <c r="C3761">
        <f t="shared" si="180"/>
        <v>-0.28708849579520618</v>
      </c>
      <c r="D3761">
        <f t="shared" si="181"/>
        <v>-6.9701504114978239E-5</v>
      </c>
      <c r="E3761" s="2">
        <f t="shared" si="182"/>
        <v>0.17345484587829799</v>
      </c>
      <c r="K3761">
        <v>3756</v>
      </c>
      <c r="L3761" s="8">
        <v>-2.64220829264351E-4</v>
      </c>
      <c r="M3761" s="8">
        <v>0.129390610377358</v>
      </c>
    </row>
    <row r="3762" spans="1:13" x14ac:dyDescent="0.55000000000000004">
      <c r="A3762">
        <v>3757</v>
      </c>
      <c r="C3762">
        <f t="shared" si="180"/>
        <v>-0.25503643188466985</v>
      </c>
      <c r="D3762">
        <f t="shared" si="181"/>
        <v>9.6519374663389941E-5</v>
      </c>
      <c r="E3762" s="2">
        <f t="shared" si="182"/>
        <v>5.9528726125378489E-2</v>
      </c>
      <c r="K3762">
        <v>3757</v>
      </c>
      <c r="L3762" s="8">
        <v>-3.28602372503623E-4</v>
      </c>
      <c r="M3762" s="8">
        <v>-1.10513378207527E-2</v>
      </c>
    </row>
    <row r="3763" spans="1:13" x14ac:dyDescent="0.55000000000000004">
      <c r="A3763">
        <v>3758</v>
      </c>
      <c r="C3763">
        <f t="shared" si="180"/>
        <v>-0.15897559931427094</v>
      </c>
      <c r="D3763">
        <f t="shared" si="181"/>
        <v>2.3851592486656041E-4</v>
      </c>
      <c r="E3763" s="2">
        <f t="shared" si="182"/>
        <v>1.0506638294368357E-4</v>
      </c>
      <c r="K3763">
        <v>3758</v>
      </c>
      <c r="L3763" s="8">
        <v>-3.1068341304823799E-4</v>
      </c>
      <c r="M3763" s="8">
        <v>-0.14872540990413399</v>
      </c>
    </row>
    <row r="3764" spans="1:13" x14ac:dyDescent="0.55000000000000004">
      <c r="A3764">
        <v>3759</v>
      </c>
      <c r="C3764">
        <f t="shared" si="180"/>
        <v>-2.3015242254784345E-2</v>
      </c>
      <c r="D3764">
        <f t="shared" si="181"/>
        <v>3.2065000544732707E-4</v>
      </c>
      <c r="E3764" s="2">
        <f t="shared" si="182"/>
        <v>5.1137055500258995E-2</v>
      </c>
      <c r="K3764">
        <v>3759</v>
      </c>
      <c r="L3764" s="8">
        <v>-2.1495186545495199E-4</v>
      </c>
      <c r="M3764" s="8">
        <v>-0.24915028045156401</v>
      </c>
    </row>
    <row r="3765" spans="1:13" x14ac:dyDescent="0.55000000000000004">
      <c r="A3765">
        <v>3760</v>
      </c>
      <c r="C3765">
        <f t="shared" si="180"/>
        <v>0.11872145548783816</v>
      </c>
      <c r="D3765">
        <f t="shared" si="181"/>
        <v>3.2230769342665928E-4</v>
      </c>
      <c r="E3765" s="2">
        <f t="shared" si="182"/>
        <v>0.16475105392964906</v>
      </c>
      <c r="K3765">
        <v>3760</v>
      </c>
      <c r="L3765" s="8">
        <v>-6.5384289693909103E-5</v>
      </c>
      <c r="M3765" s="8">
        <v>-0.28717391764377198</v>
      </c>
    </row>
    <row r="3766" spans="1:13" x14ac:dyDescent="0.55000000000000004">
      <c r="A3766">
        <v>3761</v>
      </c>
      <c r="C3766">
        <f t="shared" si="180"/>
        <v>0.23066157035149457</v>
      </c>
      <c r="D3766">
        <f t="shared" si="181"/>
        <v>2.4307294406468113E-4</v>
      </c>
      <c r="E3766" s="2">
        <f t="shared" si="182"/>
        <v>0.2341927319358828</v>
      </c>
      <c r="K3766">
        <v>3761</v>
      </c>
      <c r="L3766" s="8">
        <v>1.00559187035658E-4</v>
      </c>
      <c r="M3766" s="8">
        <v>-0.25327306566444802</v>
      </c>
    </row>
    <row r="3767" spans="1:13" x14ac:dyDescent="0.55000000000000004">
      <c r="A3767">
        <v>3762</v>
      </c>
      <c r="C3767">
        <f t="shared" si="180"/>
        <v>0.2847104930189624</v>
      </c>
      <c r="D3767">
        <f t="shared" si="181"/>
        <v>1.0283200931302035E-4</v>
      </c>
      <c r="E3767" s="2">
        <f t="shared" si="182"/>
        <v>0.19417144973672668</v>
      </c>
      <c r="K3767">
        <v>3762</v>
      </c>
      <c r="L3767" s="8">
        <v>2.4131699154823899E-4</v>
      </c>
      <c r="M3767" s="8">
        <v>-0.15593840319743199</v>
      </c>
    </row>
    <row r="3768" spans="1:13" x14ac:dyDescent="0.55000000000000004">
      <c r="A3768">
        <v>3763</v>
      </c>
      <c r="C3768">
        <f t="shared" si="180"/>
        <v>0.26730308315970019</v>
      </c>
      <c r="D3768">
        <f t="shared" si="181"/>
        <v>-6.3217592249433308E-5</v>
      </c>
      <c r="E3768" s="2">
        <f t="shared" si="182"/>
        <v>8.2283544069380821E-2</v>
      </c>
      <c r="K3768">
        <v>3763</v>
      </c>
      <c r="L3768" s="8">
        <v>3.21635458505631E-4</v>
      </c>
      <c r="M3768" s="8">
        <v>-1.9548000277997201E-2</v>
      </c>
    </row>
    <row r="3769" spans="1:13" x14ac:dyDescent="0.55000000000000004">
      <c r="A3769">
        <v>3764</v>
      </c>
      <c r="C3769">
        <f t="shared" si="180"/>
        <v>0.18280823373090774</v>
      </c>
      <c r="D3769">
        <f t="shared" si="181"/>
        <v>-2.1340091067654447E-4</v>
      </c>
      <c r="E3769" s="2">
        <f t="shared" si="182"/>
        <v>3.7295342924973415E-3</v>
      </c>
      <c r="K3769">
        <v>3764</v>
      </c>
      <c r="L3769" s="8">
        <v>3.2139832959875999E-4</v>
      </c>
      <c r="M3769" s="8">
        <v>0.12173832057805201</v>
      </c>
    </row>
    <row r="3770" spans="1:13" x14ac:dyDescent="0.55000000000000004">
      <c r="A3770">
        <v>3765</v>
      </c>
      <c r="C3770">
        <f t="shared" si="180"/>
        <v>5.2432370926723058E-2</v>
      </c>
      <c r="D3770">
        <f t="shared" si="181"/>
        <v>-3.1002509866051028E-4</v>
      </c>
      <c r="E3770" s="2">
        <f t="shared" si="182"/>
        <v>3.2436785482417886E-2</v>
      </c>
      <c r="K3770">
        <v>3765</v>
      </c>
      <c r="L3770" s="8">
        <v>2.4066499523339301E-4</v>
      </c>
      <c r="M3770" s="8">
        <v>0.23253452383561499</v>
      </c>
    </row>
    <row r="3771" spans="1:13" x14ac:dyDescent="0.55000000000000004">
      <c r="A3771">
        <v>3766</v>
      </c>
      <c r="C3771">
        <f t="shared" si="180"/>
        <v>-9.110291179338037E-2</v>
      </c>
      <c r="D3771">
        <f t="shared" si="181"/>
        <v>-3.2883952169126727E-4</v>
      </c>
      <c r="E3771" s="2">
        <f t="shared" si="182"/>
        <v>0.14152186909590689</v>
      </c>
      <c r="K3771">
        <v>3766</v>
      </c>
      <c r="L3771" s="8">
        <v>9.9655619834582702E-5</v>
      </c>
      <c r="M3771" s="8">
        <v>0.28509101305909101</v>
      </c>
    </row>
    <row r="3772" spans="1:13" x14ac:dyDescent="0.55000000000000004">
      <c r="A3772">
        <v>3767</v>
      </c>
      <c r="C3772">
        <f t="shared" si="180"/>
        <v>-0.21177328394894951</v>
      </c>
      <c r="D3772">
        <f t="shared" si="181"/>
        <v>-2.6512215616612166E-4</v>
      </c>
      <c r="E3772" s="2">
        <f t="shared" si="182"/>
        <v>0.22850118292654154</v>
      </c>
      <c r="K3772">
        <v>3767</v>
      </c>
      <c r="L3772" s="8">
        <v>-6.6313123770382398E-5</v>
      </c>
      <c r="M3772" s="8">
        <v>0.26624468948567098</v>
      </c>
    </row>
    <row r="3773" spans="1:13" x14ac:dyDescent="0.55000000000000004">
      <c r="A3773">
        <v>3768</v>
      </c>
      <c r="C3773">
        <f t="shared" si="180"/>
        <v>-0.27929302566196018</v>
      </c>
      <c r="D3773">
        <f t="shared" si="181"/>
        <v>-1.3486471777459191E-4</v>
      </c>
      <c r="E3773" s="2">
        <f t="shared" si="182"/>
        <v>0.21160805691264326</v>
      </c>
      <c r="K3773">
        <v>3768</v>
      </c>
      <c r="L3773" s="8">
        <v>-2.1567333415030101E-4</v>
      </c>
      <c r="M3773" s="8">
        <v>0.18071573176842101</v>
      </c>
    </row>
    <row r="3774" spans="1:13" x14ac:dyDescent="0.55000000000000004">
      <c r="A3774">
        <v>3769</v>
      </c>
      <c r="C3774">
        <f t="shared" si="180"/>
        <v>-0.27671610496369692</v>
      </c>
      <c r="D3774">
        <f t="shared" si="181"/>
        <v>2.9240922055663837E-5</v>
      </c>
      <c r="E3774" s="2">
        <f t="shared" si="182"/>
        <v>0.10669467142621557</v>
      </c>
      <c r="K3774">
        <v>3769</v>
      </c>
      <c r="L3774" s="8">
        <v>-3.1101682005204602E-4</v>
      </c>
      <c r="M3774" s="8">
        <v>4.9925397950760599E-2</v>
      </c>
    </row>
    <row r="3775" spans="1:13" x14ac:dyDescent="0.55000000000000004">
      <c r="A3775">
        <v>3770</v>
      </c>
      <c r="C3775">
        <f t="shared" si="180"/>
        <v>-0.20468927463371123</v>
      </c>
      <c r="D3775">
        <f t="shared" si="181"/>
        <v>1.8600770679767938E-4</v>
      </c>
      <c r="E3775" s="2">
        <f t="shared" si="182"/>
        <v>1.2392189852501826E-2</v>
      </c>
      <c r="K3775">
        <v>3770</v>
      </c>
      <c r="L3775" s="8">
        <v>-3.2846421396347898E-4</v>
      </c>
      <c r="M3775" s="8">
        <v>-9.3369061498351905E-2</v>
      </c>
    </row>
    <row r="3776" spans="1:13" x14ac:dyDescent="0.55000000000000004">
      <c r="A3776">
        <v>3771</v>
      </c>
      <c r="C3776">
        <f t="shared" si="180"/>
        <v>-8.1289750877681713E-2</v>
      </c>
      <c r="D3776">
        <f t="shared" si="181"/>
        <v>2.9609047786725547E-4</v>
      </c>
      <c r="E3776" s="2">
        <f t="shared" si="182"/>
        <v>1.7421072204050567E-2</v>
      </c>
      <c r="K3776">
        <v>3771</v>
      </c>
      <c r="L3776" s="8">
        <v>-2.6364570784370798E-4</v>
      </c>
      <c r="M3776" s="8">
        <v>-0.213278660275595</v>
      </c>
    </row>
    <row r="3777" spans="1:13" x14ac:dyDescent="0.55000000000000004">
      <c r="A3777">
        <v>3772</v>
      </c>
      <c r="C3777">
        <f t="shared" si="180"/>
        <v>6.2511786896650226E-2</v>
      </c>
      <c r="D3777">
        <f t="shared" si="181"/>
        <v>3.3186078008422824E-4</v>
      </c>
      <c r="E3777" s="2">
        <f t="shared" si="182"/>
        <v>0.11715770849636496</v>
      </c>
      <c r="K3777">
        <v>3772</v>
      </c>
      <c r="L3777" s="8">
        <v>-1.3279549865524899E-4</v>
      </c>
      <c r="M3777" s="8">
        <v>-0.27977129550206398</v>
      </c>
    </row>
    <row r="3778" spans="1:13" x14ac:dyDescent="0.55000000000000004">
      <c r="A3778">
        <v>3773</v>
      </c>
      <c r="C3778">
        <f t="shared" si="180"/>
        <v>0.19062418380228005</v>
      </c>
      <c r="D3778">
        <f t="shared" si="181"/>
        <v>2.843410215715324E-4</v>
      </c>
      <c r="E3778" s="2">
        <f t="shared" si="182"/>
        <v>0.21791872581799554</v>
      </c>
      <c r="K3778">
        <v>3773</v>
      </c>
      <c r="L3778" s="8">
        <v>3.13141669748829E-5</v>
      </c>
      <c r="M3778" s="8">
        <v>-0.27619347419492501</v>
      </c>
    </row>
    <row r="3779" spans="1:13" x14ac:dyDescent="0.55000000000000004">
      <c r="A3779">
        <v>3774</v>
      </c>
      <c r="C3779">
        <f t="shared" si="180"/>
        <v>0.2708939286145628</v>
      </c>
      <c r="D3779">
        <f t="shared" si="181"/>
        <v>1.6545766007748327E-4</v>
      </c>
      <c r="E3779" s="2">
        <f t="shared" si="182"/>
        <v>0.22499389382719887</v>
      </c>
      <c r="K3779">
        <v>3774</v>
      </c>
      <c r="L3779" s="8">
        <v>1.8758100522716701E-4</v>
      </c>
      <c r="M3779" s="8">
        <v>-0.20344128389574501</v>
      </c>
    </row>
    <row r="3780" spans="1:13" x14ac:dyDescent="0.55000000000000004">
      <c r="A3780">
        <v>3775</v>
      </c>
      <c r="C3780">
        <f t="shared" si="180"/>
        <v>0.28317500733554979</v>
      </c>
      <c r="D3780">
        <f t="shared" si="181"/>
        <v>5.0479134747410682E-6</v>
      </c>
      <c r="E3780" s="2">
        <f t="shared" si="182"/>
        <v>0.13170437165446974</v>
      </c>
      <c r="K3780">
        <v>3775</v>
      </c>
      <c r="L3780" s="8">
        <v>2.96867017052232E-4</v>
      </c>
      <c r="M3780" s="8">
        <v>-7.9735961986775503E-2</v>
      </c>
    </row>
    <row r="3781" spans="1:13" x14ac:dyDescent="0.55000000000000004">
      <c r="A3781">
        <v>3776</v>
      </c>
      <c r="C3781">
        <f t="shared" si="180"/>
        <v>0.22438512807217753</v>
      </c>
      <c r="D3781">
        <f t="shared" si="181"/>
        <v>-1.566287530064569E-4</v>
      </c>
      <c r="E3781" s="2">
        <f t="shared" si="182"/>
        <v>2.574272696659264E-2</v>
      </c>
      <c r="K3781">
        <v>3776</v>
      </c>
      <c r="L3781" s="8">
        <v>3.3180084282729498E-4</v>
      </c>
      <c r="M3781" s="8">
        <v>6.3939726247779202E-2</v>
      </c>
    </row>
    <row r="3782" spans="1:13" x14ac:dyDescent="0.55000000000000004">
      <c r="A3782">
        <v>3777</v>
      </c>
      <c r="C3782">
        <f t="shared" ref="C3782:C3845" si="183">$D$1*COS($B$2*(A3782-$L$2)+$B$1)</f>
        <v>0.10927931132556737</v>
      </c>
      <c r="D3782">
        <f t="shared" ref="D3782:D3845" si="184">$D$2*COS($B$2*(A3782-$L$3)+$B$3)</f>
        <v>-2.7899490395761017E-4</v>
      </c>
      <c r="E3782" s="2">
        <f t="shared" ref="E3782:E3845" si="185">(M3782-C3782)^2</f>
        <v>6.7769120239478198E-3</v>
      </c>
      <c r="K3782">
        <v>3777</v>
      </c>
      <c r="L3782" s="8">
        <v>2.8363308917326701E-4</v>
      </c>
      <c r="M3782" s="8">
        <v>0.191601313390312</v>
      </c>
    </row>
    <row r="3783" spans="1:13" x14ac:dyDescent="0.55000000000000004">
      <c r="A3783">
        <v>3778</v>
      </c>
      <c r="C3783">
        <f t="shared" si="183"/>
        <v>-3.3253309138641336E-2</v>
      </c>
      <c r="D3783">
        <f t="shared" si="184"/>
        <v>-3.3133921476137453E-4</v>
      </c>
      <c r="E3783" s="2">
        <f t="shared" si="185"/>
        <v>9.2737590334560513E-2</v>
      </c>
      <c r="K3783">
        <v>3778</v>
      </c>
      <c r="L3783" s="8">
        <v>1.6442766880385101E-4</v>
      </c>
      <c r="M3783" s="8">
        <v>0.27127516298598697</v>
      </c>
    </row>
    <row r="3784" spans="1:13" x14ac:dyDescent="0.55000000000000004">
      <c r="A3784">
        <v>3779</v>
      </c>
      <c r="C3784">
        <f t="shared" si="183"/>
        <v>-0.16744004993149547</v>
      </c>
      <c r="D3784">
        <f t="shared" si="184"/>
        <v>-3.0052436673756174E-4</v>
      </c>
      <c r="E3784" s="2">
        <f t="shared" si="185"/>
        <v>0.202902062942655</v>
      </c>
      <c r="K3784">
        <v>3779</v>
      </c>
      <c r="L3784" s="8">
        <v>4.0403187473085601E-6</v>
      </c>
      <c r="M3784" s="8">
        <v>0.28300646514288602</v>
      </c>
    </row>
    <row r="3785" spans="1:13" x14ac:dyDescent="0.55000000000000004">
      <c r="A3785">
        <v>3780</v>
      </c>
      <c r="C3785">
        <f t="shared" si="183"/>
        <v>-0.2596028675498378</v>
      </c>
      <c r="D3785">
        <f t="shared" si="184"/>
        <v>-1.9428423721382221E-4</v>
      </c>
      <c r="E3785" s="2">
        <f t="shared" si="185"/>
        <v>0.23373348458681525</v>
      </c>
      <c r="K3785">
        <v>3780</v>
      </c>
      <c r="L3785" s="8">
        <v>-1.57358954203816E-4</v>
      </c>
      <c r="M3785" s="8">
        <v>0.22385704246009799</v>
      </c>
    </row>
    <row r="3786" spans="1:13" x14ac:dyDescent="0.55000000000000004">
      <c r="A3786">
        <v>3781</v>
      </c>
      <c r="C3786">
        <f t="shared" si="183"/>
        <v>-0.28661083740744675</v>
      </c>
      <c r="D3786">
        <f t="shared" si="184"/>
        <v>-3.928285933620361E-5</v>
      </c>
      <c r="E3786" s="2">
        <f t="shared" si="185"/>
        <v>0.15622420057235042</v>
      </c>
      <c r="K3786">
        <v>3781</v>
      </c>
      <c r="L3786" s="8">
        <v>-2.7934670089051298E-4</v>
      </c>
      <c r="M3786" s="8">
        <v>0.108641234784908</v>
      </c>
    </row>
    <row r="3787" spans="1:13" x14ac:dyDescent="0.55000000000000004">
      <c r="A3787">
        <v>3782</v>
      </c>
      <c r="C3787">
        <f t="shared" si="183"/>
        <v>-0.24168552835289767</v>
      </c>
      <c r="D3787">
        <f t="shared" si="184"/>
        <v>1.2557768821782575E-4</v>
      </c>
      <c r="E3787" s="2">
        <f t="shared" si="185"/>
        <v>4.3222860832094485E-2</v>
      </c>
      <c r="K3787">
        <v>3782</v>
      </c>
      <c r="L3787" s="8">
        <v>-3.31370333398061E-4</v>
      </c>
      <c r="M3787" s="8">
        <v>-3.37844441034535E-2</v>
      </c>
    </row>
    <row r="3788" spans="1:13" x14ac:dyDescent="0.55000000000000004">
      <c r="A3788">
        <v>3783</v>
      </c>
      <c r="C3788">
        <f t="shared" si="183"/>
        <v>-0.13610224601034282</v>
      </c>
      <c r="D3788">
        <f t="shared" si="184"/>
        <v>2.5892088299531353E-4</v>
      </c>
      <c r="E3788" s="2">
        <f t="shared" si="185"/>
        <v>1.0014916817636728E-3</v>
      </c>
      <c r="K3788">
        <v>3783</v>
      </c>
      <c r="L3788" s="8">
        <v>-3.0040021023375698E-4</v>
      </c>
      <c r="M3788" s="8">
        <v>-0.16774859938263001</v>
      </c>
    </row>
    <row r="3789" spans="1:13" x14ac:dyDescent="0.55000000000000004">
      <c r="A3789">
        <v>3784</v>
      </c>
      <c r="C3789">
        <f t="shared" si="183"/>
        <v>3.6398312742149507E-3</v>
      </c>
      <c r="D3789">
        <f t="shared" si="184"/>
        <v>3.2728039376239644E-4</v>
      </c>
      <c r="E3789" s="2">
        <f t="shared" si="185"/>
        <v>6.934738077414962E-2</v>
      </c>
      <c r="K3789">
        <v>3784</v>
      </c>
      <c r="L3789" s="8">
        <v>-1.9419299086879699E-4</v>
      </c>
      <c r="M3789" s="8">
        <v>-0.25969907730966602</v>
      </c>
    </row>
    <row r="3790" spans="1:13" x14ac:dyDescent="0.55000000000000004">
      <c r="A3790">
        <v>3785</v>
      </c>
      <c r="C3790">
        <f t="shared" si="183"/>
        <v>0.14246838763050057</v>
      </c>
      <c r="D3790">
        <f t="shared" si="184"/>
        <v>3.134994242184592E-4</v>
      </c>
      <c r="E3790" s="2">
        <f t="shared" si="185"/>
        <v>0.18410509637701822</v>
      </c>
      <c r="K3790">
        <v>3785</v>
      </c>
      <c r="L3790" s="8">
        <v>-3.93489322548928E-5</v>
      </c>
      <c r="M3790" s="8">
        <v>-0.28660631026838301</v>
      </c>
    </row>
    <row r="3791" spans="1:13" x14ac:dyDescent="0.55000000000000004">
      <c r="A3791">
        <v>3786</v>
      </c>
      <c r="C3791">
        <f t="shared" si="183"/>
        <v>0.24554038168578696</v>
      </c>
      <c r="D3791">
        <f t="shared" si="184"/>
        <v>2.2103670724104327E-4</v>
      </c>
      <c r="E3791" s="2">
        <f t="shared" si="185"/>
        <v>0.23743360878460468</v>
      </c>
      <c r="K3791">
        <v>3786</v>
      </c>
      <c r="L3791" s="8">
        <v>1.25350310545304E-4</v>
      </c>
      <c r="M3791" s="8">
        <v>-0.24173121484391499</v>
      </c>
    </row>
    <row r="3792" spans="1:13" x14ac:dyDescent="0.55000000000000004">
      <c r="A3792">
        <v>3787</v>
      </c>
      <c r="C3792">
        <f t="shared" si="183"/>
        <v>0.28698691552034794</v>
      </c>
      <c r="D3792">
        <f t="shared" si="184"/>
        <v>7.3098435829444973E-5</v>
      </c>
      <c r="E3792" s="2">
        <f t="shared" si="185"/>
        <v>0.17918284986316185</v>
      </c>
      <c r="K3792">
        <v>3787</v>
      </c>
      <c r="L3792" s="8">
        <v>2.5865479045255701E-4</v>
      </c>
      <c r="M3792" s="8">
        <v>-0.13631303707020201</v>
      </c>
    </row>
    <row r="3793" spans="1:13" x14ac:dyDescent="0.55000000000000004">
      <c r="A3793">
        <v>3788</v>
      </c>
      <c r="C3793">
        <f t="shared" si="183"/>
        <v>0.25640578276351028</v>
      </c>
      <c r="D3793">
        <f t="shared" si="184"/>
        <v>-9.3186002182569973E-5</v>
      </c>
      <c r="E3793" s="2">
        <f t="shared" si="185"/>
        <v>6.4090084991200266E-2</v>
      </c>
      <c r="K3793">
        <v>3788</v>
      </c>
      <c r="L3793" s="8">
        <v>3.2717757351313998E-4</v>
      </c>
      <c r="M3793" s="8">
        <v>3.24558646243244E-3</v>
      </c>
    </row>
    <row r="3794" spans="1:13" x14ac:dyDescent="0.55000000000000004">
      <c r="A3794">
        <v>3789</v>
      </c>
      <c r="C3794">
        <f t="shared" si="183"/>
        <v>0.16147220313983526</v>
      </c>
      <c r="D3794">
        <f t="shared" si="184"/>
        <v>-2.3608271785013796E-4</v>
      </c>
      <c r="E3794" s="2">
        <f t="shared" si="185"/>
        <v>3.7950431187048253E-4</v>
      </c>
      <c r="K3794">
        <v>3789</v>
      </c>
      <c r="L3794" s="8">
        <v>3.1375670362504402E-4</v>
      </c>
      <c r="M3794" s="8">
        <v>0.141991332731394</v>
      </c>
    </row>
    <row r="3795" spans="1:13" x14ac:dyDescent="0.55000000000000004">
      <c r="A3795">
        <v>3790</v>
      </c>
      <c r="C3795">
        <f t="shared" si="183"/>
        <v>2.6012504091108585E-2</v>
      </c>
      <c r="D3795">
        <f t="shared" si="184"/>
        <v>-3.1972764756849688E-4</v>
      </c>
      <c r="E3795" s="2">
        <f t="shared" si="185"/>
        <v>4.8031966804648232E-2</v>
      </c>
      <c r="K3795">
        <v>3790</v>
      </c>
      <c r="L3795" s="8">
        <v>2.2175352090877501E-4</v>
      </c>
      <c r="M3795" s="8">
        <v>0.2451744688675</v>
      </c>
    </row>
    <row r="3796" spans="1:13" x14ac:dyDescent="0.55000000000000004">
      <c r="A3796">
        <v>3791</v>
      </c>
      <c r="C3796">
        <f t="shared" si="183"/>
        <v>-0.11597578518440464</v>
      </c>
      <c r="D3796">
        <f t="shared" si="184"/>
        <v>-3.2312767707124622E-4</v>
      </c>
      <c r="E3796" s="2">
        <f t="shared" si="185"/>
        <v>0.16235091154259815</v>
      </c>
      <c r="K3796">
        <v>3791</v>
      </c>
      <c r="L3796" s="8">
        <v>7.4210793221932294E-5</v>
      </c>
      <c r="M3796" s="8">
        <v>0.28695213832375599</v>
      </c>
    </row>
    <row r="3797" spans="1:13" x14ac:dyDescent="0.55000000000000004">
      <c r="A3797">
        <v>3792</v>
      </c>
      <c r="C3797">
        <f t="shared" si="183"/>
        <v>-0.22885659695295807</v>
      </c>
      <c r="D3797">
        <f t="shared" si="184"/>
        <v>-2.4542947062175914E-4</v>
      </c>
      <c r="E3797" s="2">
        <f t="shared" si="185"/>
        <v>0.2359214524720189</v>
      </c>
      <c r="K3797">
        <v>3792</v>
      </c>
      <c r="L3797" s="8">
        <v>-9.1918487997682096E-5</v>
      </c>
      <c r="M3797" s="8">
        <v>0.25686086461499802</v>
      </c>
    </row>
    <row r="3798" spans="1:13" x14ac:dyDescent="0.55000000000000004">
      <c r="A3798">
        <v>3793</v>
      </c>
      <c r="C3798">
        <f t="shared" si="183"/>
        <v>-0.28429922680254399</v>
      </c>
      <c r="D3798">
        <f t="shared" si="184"/>
        <v>-1.061336402884261E-4</v>
      </c>
      <c r="E3798" s="2">
        <f t="shared" si="185"/>
        <v>0.19957342959489169</v>
      </c>
      <c r="K3798">
        <v>3793</v>
      </c>
      <c r="L3798" s="8">
        <v>-2.35026213677375E-4</v>
      </c>
      <c r="M3798" s="8">
        <v>0.16243719391429401</v>
      </c>
    </row>
    <row r="3799" spans="1:13" x14ac:dyDescent="0.55000000000000004">
      <c r="A3799">
        <v>3794</v>
      </c>
      <c r="C3799">
        <f t="shared" si="183"/>
        <v>-0.26838874327691686</v>
      </c>
      <c r="D3799">
        <f t="shared" si="184"/>
        <v>5.9799496637667495E-5</v>
      </c>
      <c r="E3799" s="2">
        <f t="shared" si="185"/>
        <v>8.744964628146959E-2</v>
      </c>
      <c r="K3799">
        <v>3794</v>
      </c>
      <c r="L3799" s="8">
        <v>-3.1927016614479001E-4</v>
      </c>
      <c r="M3799" s="8">
        <v>2.7330120310561399E-2</v>
      </c>
    </row>
    <row r="3800" spans="1:13" x14ac:dyDescent="0.55000000000000004">
      <c r="A3800">
        <v>3795</v>
      </c>
      <c r="C3800">
        <f t="shared" si="183"/>
        <v>-0.18511834237622368</v>
      </c>
      <c r="D3800">
        <f t="shared" si="184"/>
        <v>2.1072422037921677E-4</v>
      </c>
      <c r="E3800" s="2">
        <f t="shared" si="185"/>
        <v>4.9697411309852597E-3</v>
      </c>
      <c r="K3800">
        <v>3795</v>
      </c>
      <c r="L3800" s="8">
        <v>-3.23550924892924E-4</v>
      </c>
      <c r="M3800" s="8">
        <v>-0.114621951468708</v>
      </c>
    </row>
    <row r="3801" spans="1:13" x14ac:dyDescent="0.55000000000000004">
      <c r="A3801">
        <v>3796</v>
      </c>
      <c r="C3801">
        <f t="shared" si="183"/>
        <v>-5.5387139523411073E-2</v>
      </c>
      <c r="D3801">
        <f t="shared" si="184"/>
        <v>3.087616065220998E-4</v>
      </c>
      <c r="E3801" s="2">
        <f t="shared" si="185"/>
        <v>2.9749041632716276E-2</v>
      </c>
      <c r="K3801">
        <v>3796</v>
      </c>
      <c r="L3801" s="8">
        <v>-2.4679634733740599E-4</v>
      </c>
      <c r="M3801" s="8">
        <v>-0.22786624443967701</v>
      </c>
    </row>
    <row r="3802" spans="1:13" x14ac:dyDescent="0.55000000000000004">
      <c r="A3802">
        <v>3797</v>
      </c>
      <c r="C3802">
        <f t="shared" si="183"/>
        <v>8.8245067881508654E-2</v>
      </c>
      <c r="D3802">
        <f t="shared" si="184"/>
        <v>3.2930633760621384E-4</v>
      </c>
      <c r="E3802" s="2">
        <f t="shared" si="185"/>
        <v>0.1385961888265152</v>
      </c>
      <c r="K3802">
        <v>3797</v>
      </c>
      <c r="L3802" s="8">
        <v>-1.08230093577848E-4</v>
      </c>
      <c r="M3802" s="8">
        <v>-0.28404002291117297</v>
      </c>
    </row>
    <row r="3803" spans="1:13" x14ac:dyDescent="0.55000000000000004">
      <c r="A3803">
        <v>3798</v>
      </c>
      <c r="C3803">
        <f t="shared" si="183"/>
        <v>0.20972962330518777</v>
      </c>
      <c r="D3803">
        <f t="shared" si="184"/>
        <v>2.6720211917945219E-4</v>
      </c>
      <c r="E3803" s="2">
        <f t="shared" si="185"/>
        <v>0.22925311613903468</v>
      </c>
      <c r="K3803">
        <v>3798</v>
      </c>
      <c r="L3803" s="8">
        <v>5.7443058529038799E-5</v>
      </c>
      <c r="M3803" s="8">
        <v>-0.269074215588189</v>
      </c>
    </row>
    <row r="3804" spans="1:13" x14ac:dyDescent="0.55000000000000004">
      <c r="A3804">
        <v>3799</v>
      </c>
      <c r="C3804">
        <f t="shared" si="183"/>
        <v>0.27857646403095099</v>
      </c>
      <c r="D3804">
        <f t="shared" si="184"/>
        <v>1.3803580101212721E-4</v>
      </c>
      <c r="E3804" s="2">
        <f t="shared" si="185"/>
        <v>0.21649810236263706</v>
      </c>
      <c r="K3804">
        <v>3799</v>
      </c>
      <c r="L3804" s="8">
        <v>2.0872924027646301E-4</v>
      </c>
      <c r="M3804" s="8">
        <v>-0.18671710175589401</v>
      </c>
    </row>
    <row r="3805" spans="1:13" x14ac:dyDescent="0.55000000000000004">
      <c r="A3805">
        <v>3800</v>
      </c>
      <c r="C3805">
        <f t="shared" si="183"/>
        <v>0.27750648421090279</v>
      </c>
      <c r="D3805">
        <f t="shared" si="184"/>
        <v>-2.5774593645413935E-5</v>
      </c>
      <c r="E3805" s="2">
        <f t="shared" si="185"/>
        <v>0.11229336092012583</v>
      </c>
      <c r="K3805">
        <v>3800</v>
      </c>
      <c r="L3805" s="8">
        <v>3.0773788893444801E-4</v>
      </c>
      <c r="M3805" s="8">
        <v>-5.7595531480029501E-2</v>
      </c>
    </row>
    <row r="3806" spans="1:13" x14ac:dyDescent="0.55000000000000004">
      <c r="A3806">
        <v>3801</v>
      </c>
      <c r="C3806">
        <f t="shared" si="183"/>
        <v>0.20678822622794052</v>
      </c>
      <c r="D3806">
        <f t="shared" si="184"/>
        <v>-1.8311610858126791E-4</v>
      </c>
      <c r="E3806" s="2">
        <f t="shared" si="185"/>
        <v>1.4601587644295795E-2</v>
      </c>
      <c r="K3806">
        <v>3801</v>
      </c>
      <c r="L3806" s="8">
        <v>3.2967167424153502E-4</v>
      </c>
      <c r="M3806" s="8">
        <v>8.5951196951746398E-2</v>
      </c>
    </row>
    <row r="3807" spans="1:13" x14ac:dyDescent="0.55000000000000004">
      <c r="A3807">
        <v>3802</v>
      </c>
      <c r="C3807">
        <f t="shared" si="183"/>
        <v>8.4170482211193179E-2</v>
      </c>
      <c r="D3807">
        <f t="shared" si="184"/>
        <v>-2.9449934004694946E-4</v>
      </c>
      <c r="E3807" s="2">
        <f t="shared" si="185"/>
        <v>1.5326547135035631E-2</v>
      </c>
      <c r="K3807">
        <v>3802</v>
      </c>
      <c r="L3807" s="8">
        <v>2.6903714360023898E-4</v>
      </c>
      <c r="M3807" s="8">
        <v>0.207970914904442</v>
      </c>
    </row>
    <row r="3808" spans="1:13" x14ac:dyDescent="0.55000000000000004">
      <c r="A3808">
        <v>3803</v>
      </c>
      <c r="C3808">
        <f t="shared" si="183"/>
        <v>-5.9572278667569312E-2</v>
      </c>
      <c r="D3808">
        <f t="shared" si="184"/>
        <v>-3.3196944471440028E-4</v>
      </c>
      <c r="E3808" s="2">
        <f t="shared" si="185"/>
        <v>0.11388958197688089</v>
      </c>
      <c r="K3808">
        <v>3803</v>
      </c>
      <c r="L3808" s="8">
        <v>1.41020591358992E-4</v>
      </c>
      <c r="M3808" s="8">
        <v>0.277903027061429</v>
      </c>
    </row>
    <row r="3809" spans="1:13" x14ac:dyDescent="0.55000000000000004">
      <c r="A3809">
        <v>3804</v>
      </c>
      <c r="C3809">
        <f t="shared" si="183"/>
        <v>-0.18836365328319724</v>
      </c>
      <c r="D3809">
        <f t="shared" si="184"/>
        <v>-2.8612221612045637E-4</v>
      </c>
      <c r="E3809" s="2">
        <f t="shared" si="185"/>
        <v>0.21771206554290551</v>
      </c>
      <c r="K3809">
        <v>3804</v>
      </c>
      <c r="L3809" s="8">
        <v>-2.2315442816350302E-5</v>
      </c>
      <c r="M3809" s="8">
        <v>0.27823260210566197</v>
      </c>
    </row>
    <row r="3810" spans="1:13" x14ac:dyDescent="0.55000000000000004">
      <c r="A3810">
        <v>3805</v>
      </c>
      <c r="C3810">
        <f t="shared" si="183"/>
        <v>-0.26987972131756988</v>
      </c>
      <c r="D3810">
        <f t="shared" si="184"/>
        <v>-1.6846434225800655E-4</v>
      </c>
      <c r="E3810" s="2">
        <f t="shared" si="185"/>
        <v>0.22920809005410789</v>
      </c>
      <c r="K3810">
        <v>3805</v>
      </c>
      <c r="L3810" s="8">
        <v>-1.80062435903381E-4</v>
      </c>
      <c r="M3810" s="8">
        <v>0.20887709592277801</v>
      </c>
    </row>
    <row r="3811" spans="1:13" x14ac:dyDescent="0.55000000000000004">
      <c r="A3811">
        <v>3806</v>
      </c>
      <c r="C3811">
        <f t="shared" si="183"/>
        <v>-0.28366166791439829</v>
      </c>
      <c r="D3811">
        <f t="shared" si="184"/>
        <v>-8.5254694353842355E-6</v>
      </c>
      <c r="E3811" s="2">
        <f t="shared" si="185"/>
        <v>0.13754358759662011</v>
      </c>
      <c r="K3811">
        <v>3806</v>
      </c>
      <c r="L3811" s="8">
        <v>-2.9271167489215401E-4</v>
      </c>
      <c r="M3811" s="8">
        <v>8.7207025286605303E-2</v>
      </c>
    </row>
    <row r="3812" spans="1:13" x14ac:dyDescent="0.55000000000000004">
      <c r="A3812">
        <v>3807</v>
      </c>
      <c r="C3812">
        <f t="shared" si="183"/>
        <v>-0.22625051497826321</v>
      </c>
      <c r="D3812">
        <f t="shared" si="184"/>
        <v>1.5355311651288223E-4</v>
      </c>
      <c r="E3812" s="2">
        <f t="shared" si="185"/>
        <v>2.8881618835525619E-2</v>
      </c>
      <c r="K3812">
        <v>3807</v>
      </c>
      <c r="L3812" s="8">
        <v>-3.3204945905278602E-4</v>
      </c>
      <c r="M3812" s="8">
        <v>-5.6304585825707097E-2</v>
      </c>
    </row>
    <row r="3813" spans="1:13" x14ac:dyDescent="0.55000000000000004">
      <c r="A3813">
        <v>3808</v>
      </c>
      <c r="C3813">
        <f t="shared" si="183"/>
        <v>-0.1120552517669719</v>
      </c>
      <c r="D3813">
        <f t="shared" si="184"/>
        <v>2.7709310685797024E-4</v>
      </c>
      <c r="E3813" s="2">
        <f t="shared" si="185"/>
        <v>5.4256648340619117E-3</v>
      </c>
      <c r="K3813">
        <v>3808</v>
      </c>
      <c r="L3813" s="8">
        <v>-2.8822339630835202E-4</v>
      </c>
      <c r="M3813" s="8">
        <v>-0.18571436412967901</v>
      </c>
    </row>
    <row r="3814" spans="1:13" x14ac:dyDescent="0.55000000000000004">
      <c r="A3814">
        <v>3809</v>
      </c>
      <c r="C3814">
        <f t="shared" si="183"/>
        <v>3.0263517701815804E-2</v>
      </c>
      <c r="D3814">
        <f t="shared" si="184"/>
        <v>3.3108856804311905E-4</v>
      </c>
      <c r="E3814" s="2">
        <f t="shared" si="185"/>
        <v>8.932587442848762E-2</v>
      </c>
      <c r="K3814">
        <v>3809</v>
      </c>
      <c r="L3814" s="8">
        <v>-1.7220999595034801E-4</v>
      </c>
      <c r="M3814" s="8">
        <v>-0.26861082784909901</v>
      </c>
    </row>
    <row r="3815" spans="1:13" x14ac:dyDescent="0.55000000000000004">
      <c r="A3815">
        <v>3810</v>
      </c>
      <c r="C3815">
        <f t="shared" si="183"/>
        <v>0.16498678213178675</v>
      </c>
      <c r="D3815">
        <f t="shared" si="184"/>
        <v>3.0198777744273127E-4</v>
      </c>
      <c r="E3815" s="2">
        <f t="shared" si="185"/>
        <v>0.20179755320597029</v>
      </c>
      <c r="K3815">
        <v>3810</v>
      </c>
      <c r="L3815" s="8">
        <v>-1.3065533793325299E-5</v>
      </c>
      <c r="M3815" s="8">
        <v>-0.28423204339311298</v>
      </c>
    </row>
    <row r="3816" spans="1:13" x14ac:dyDescent="0.55000000000000004">
      <c r="A3816">
        <v>3811</v>
      </c>
      <c r="C3816">
        <f t="shared" si="183"/>
        <v>0.25830184189120131</v>
      </c>
      <c r="D3816">
        <f t="shared" si="184"/>
        <v>1.9709442010345244E-4</v>
      </c>
      <c r="E3816" s="2">
        <f t="shared" si="185"/>
        <v>0.23713727039410568</v>
      </c>
      <c r="K3816">
        <v>3811</v>
      </c>
      <c r="L3816" s="8">
        <v>1.49351272354923E-4</v>
      </c>
      <c r="M3816" s="8">
        <v>-0.22866558042173499</v>
      </c>
    </row>
    <row r="3817" spans="1:13" x14ac:dyDescent="0.55000000000000004">
      <c r="A3817">
        <v>3812</v>
      </c>
      <c r="C3817">
        <f t="shared" si="183"/>
        <v>0.28678858390846568</v>
      </c>
      <c r="D3817">
        <f t="shared" si="184"/>
        <v>4.2734517737947784E-5</v>
      </c>
      <c r="E3817" s="2">
        <f t="shared" si="185"/>
        <v>0.16210043919039921</v>
      </c>
      <c r="K3817">
        <v>3812</v>
      </c>
      <c r="L3817" s="8">
        <v>2.7436212583385202E-4</v>
      </c>
      <c r="M3817" s="8">
        <v>-0.115828404295459</v>
      </c>
    </row>
    <row r="3818" spans="1:13" x14ac:dyDescent="0.55000000000000004">
      <c r="A3818">
        <v>3813</v>
      </c>
      <c r="C3818">
        <f t="shared" si="183"/>
        <v>0.24329743638841525</v>
      </c>
      <c r="D3818">
        <f t="shared" si="184"/>
        <v>-1.2235084780761908E-4</v>
      </c>
      <c r="E3818" s="2">
        <f t="shared" si="185"/>
        <v>4.7210043101112556E-2</v>
      </c>
      <c r="K3818">
        <v>3813</v>
      </c>
      <c r="L3818" s="8">
        <v>3.3065728287863099E-4</v>
      </c>
      <c r="M3818" s="8">
        <v>2.6018714233868898E-2</v>
      </c>
    </row>
    <row r="3819" spans="1:13" x14ac:dyDescent="0.55000000000000004">
      <c r="A3819">
        <v>3814</v>
      </c>
      <c r="C3819">
        <f t="shared" si="183"/>
        <v>0.13874376063975924</v>
      </c>
      <c r="D3819">
        <f t="shared" si="184"/>
        <v>-2.5672872950318742E-4</v>
      </c>
      <c r="E3819" s="2">
        <f t="shared" si="185"/>
        <v>5.1100970334177576E-4</v>
      </c>
      <c r="K3819">
        <v>3814</v>
      </c>
      <c r="L3819" s="8">
        <v>3.0413727217759302E-4</v>
      </c>
      <c r="M3819" s="8">
        <v>0.16134928437493901</v>
      </c>
    </row>
    <row r="3820" spans="1:13" x14ac:dyDescent="0.55000000000000004">
      <c r="A3820">
        <v>3815</v>
      </c>
      <c r="C3820">
        <f t="shared" si="183"/>
        <v>-6.3167454415411861E-4</v>
      </c>
      <c r="D3820">
        <f t="shared" si="184"/>
        <v>-3.2667311150795465E-4</v>
      </c>
      <c r="E3820" s="2">
        <f t="shared" si="185"/>
        <v>6.5997918203376194E-2</v>
      </c>
      <c r="K3820">
        <v>3815</v>
      </c>
      <c r="L3820" s="8">
        <v>2.01444194929017E-4</v>
      </c>
      <c r="M3820" s="8">
        <v>0.25626892530601397</v>
      </c>
    </row>
    <row r="3821" spans="1:13" x14ac:dyDescent="0.55000000000000004">
      <c r="A3821">
        <v>3816</v>
      </c>
      <c r="C3821">
        <f t="shared" si="183"/>
        <v>-0.13984857273212775</v>
      </c>
      <c r="D3821">
        <f t="shared" si="184"/>
        <v>-3.1462942824707238E-4</v>
      </c>
      <c r="E3821" s="2">
        <f t="shared" si="185"/>
        <v>0.18220348091925392</v>
      </c>
      <c r="K3821">
        <v>3816</v>
      </c>
      <c r="L3821" s="8">
        <v>4.8298169391409398E-5</v>
      </c>
      <c r="M3821" s="8">
        <v>0.28700442411720201</v>
      </c>
    </row>
    <row r="3822" spans="1:13" x14ac:dyDescent="0.55000000000000004">
      <c r="A3822">
        <v>3817</v>
      </c>
      <c r="C3822">
        <f t="shared" si="183"/>
        <v>-0.24396642693725848</v>
      </c>
      <c r="D3822">
        <f t="shared" si="184"/>
        <v>-2.2362039036010758E-4</v>
      </c>
      <c r="E3822" s="2">
        <f t="shared" si="185"/>
        <v>0.23992785603780672</v>
      </c>
      <c r="K3822">
        <v>3817</v>
      </c>
      <c r="L3822" s="8">
        <v>-1.1694443229036701E-4</v>
      </c>
      <c r="M3822" s="8">
        <v>0.24585788446205001</v>
      </c>
    </row>
    <row r="3823" spans="1:13" x14ac:dyDescent="0.55000000000000004">
      <c r="A3823">
        <v>3818</v>
      </c>
      <c r="C3823">
        <f t="shared" si="183"/>
        <v>-0.28685385038722144</v>
      </c>
      <c r="D3823">
        <f t="shared" si="184"/>
        <v>-7.6487348035818292E-5</v>
      </c>
      <c r="E3823" s="2">
        <f t="shared" si="185"/>
        <v>0.18489016417235934</v>
      </c>
      <c r="K3823">
        <v>3818</v>
      </c>
      <c r="L3823" s="8">
        <v>-2.5289757543443299E-4</v>
      </c>
      <c r="M3823" s="8">
        <v>0.14313471245179099</v>
      </c>
    </row>
    <row r="3824" spans="1:13" x14ac:dyDescent="0.55000000000000004">
      <c r="A3824">
        <v>3819</v>
      </c>
      <c r="C3824">
        <f t="shared" si="183"/>
        <v>-0.25774700378941012</v>
      </c>
      <c r="D3824">
        <f t="shared" si="184"/>
        <v>8.9842406420085816E-5</v>
      </c>
      <c r="E3824" s="2">
        <f t="shared" si="185"/>
        <v>6.8806309230418777E-2</v>
      </c>
      <c r="K3824">
        <v>3819</v>
      </c>
      <c r="L3824" s="8">
        <v>-3.2551095194828598E-4</v>
      </c>
      <c r="M3824" s="8">
        <v>4.5625637646895404E-3</v>
      </c>
    </row>
    <row r="3825" spans="1:13" x14ac:dyDescent="0.55000000000000004">
      <c r="A3825">
        <v>3820</v>
      </c>
      <c r="C3825">
        <f t="shared" si="183"/>
        <v>-0.16395109211794426</v>
      </c>
      <c r="D3825">
        <f t="shared" si="184"/>
        <v>2.336236105905019E-4</v>
      </c>
      <c r="E3825" s="2">
        <f t="shared" si="185"/>
        <v>8.2937000575945504E-4</v>
      </c>
      <c r="K3825">
        <v>3820</v>
      </c>
      <c r="L3825" s="8">
        <v>-3.1659809122334698E-4</v>
      </c>
      <c r="M3825" s="8">
        <v>-0.13515230732136899</v>
      </c>
    </row>
    <row r="3826" spans="1:13" x14ac:dyDescent="0.55000000000000004">
      <c r="A3826">
        <v>3821</v>
      </c>
      <c r="C3826">
        <f t="shared" si="183"/>
        <v>-2.9006912138774814E-2</v>
      </c>
      <c r="D3826">
        <f t="shared" si="184"/>
        <v>3.1877021290001626E-4</v>
      </c>
      <c r="E3826" s="2">
        <f t="shared" si="185"/>
        <v>4.4948465880744831E-2</v>
      </c>
      <c r="K3826">
        <v>3821</v>
      </c>
      <c r="L3826" s="8">
        <v>-2.2839127451955199E-4</v>
      </c>
      <c r="M3826" s="8">
        <v>-0.241017444614746</v>
      </c>
    </row>
    <row r="3827" spans="1:13" x14ac:dyDescent="0.55000000000000004">
      <c r="A3827">
        <v>3822</v>
      </c>
      <c r="C3827">
        <f t="shared" si="183"/>
        <v>0.11321739137003176</v>
      </c>
      <c r="D3827">
        <f t="shared" si="184"/>
        <v>3.2391221091458808E-4</v>
      </c>
      <c r="E3827" s="2">
        <f t="shared" si="185"/>
        <v>0.15978859716467675</v>
      </c>
      <c r="K3827">
        <v>3822</v>
      </c>
      <c r="L3827" s="8">
        <v>-8.2982446275729803E-5</v>
      </c>
      <c r="M3827" s="8">
        <v>-0.28651826774068201</v>
      </c>
    </row>
    <row r="3828" spans="1:13" x14ac:dyDescent="0.55000000000000004">
      <c r="A3828">
        <v>3823</v>
      </c>
      <c r="C3828">
        <f t="shared" si="183"/>
        <v>0.22702651607694038</v>
      </c>
      <c r="D3828">
        <f t="shared" si="184"/>
        <v>2.4775907151888723E-4</v>
      </c>
      <c r="E3828" s="2">
        <f t="shared" si="185"/>
        <v>0.23744699220715676</v>
      </c>
      <c r="K3828">
        <v>3823</v>
      </c>
      <c r="L3828" s="8">
        <v>8.3209850423572501E-5</v>
      </c>
      <c r="M3828" s="8">
        <v>-0.26025881328067202</v>
      </c>
    </row>
    <row r="3829" spans="1:13" x14ac:dyDescent="0.55000000000000004">
      <c r="A3829">
        <v>3824</v>
      </c>
      <c r="C3829">
        <f t="shared" si="183"/>
        <v>0.28385677058972647</v>
      </c>
      <c r="D3829">
        <f t="shared" si="184"/>
        <v>1.0942362751827673E-4</v>
      </c>
      <c r="E3829" s="2">
        <f t="shared" si="185"/>
        <v>0.20491256888527831</v>
      </c>
      <c r="K3829">
        <v>3824</v>
      </c>
      <c r="L3829" s="8">
        <v>2.2856172388785399E-4</v>
      </c>
      <c r="M3829" s="8">
        <v>-0.16881592450605501</v>
      </c>
    </row>
    <row r="3830" spans="1:13" x14ac:dyDescent="0.55000000000000004">
      <c r="A3830">
        <v>3825</v>
      </c>
      <c r="C3830">
        <f t="shared" si="183"/>
        <v>0.26944495891047993</v>
      </c>
      <c r="D3830">
        <f t="shared" si="184"/>
        <v>-5.6374840522358399E-5</v>
      </c>
      <c r="E3830" s="2">
        <f t="shared" si="185"/>
        <v>9.2742783815602206E-2</v>
      </c>
      <c r="K3830">
        <v>3825</v>
      </c>
      <c r="L3830" s="8">
        <v>3.1666889571042698E-4</v>
      </c>
      <c r="M3830" s="8">
        <v>-3.5092040180931303E-2</v>
      </c>
    </row>
    <row r="3831" spans="1:13" x14ac:dyDescent="0.55000000000000004">
      <c r="A3831">
        <v>3826</v>
      </c>
      <c r="C3831">
        <f t="shared" si="183"/>
        <v>0.18740814199538772</v>
      </c>
      <c r="D3831">
        <f t="shared" si="184"/>
        <v>-2.0802441187735244E-4</v>
      </c>
      <c r="E3831" s="2">
        <f t="shared" si="185"/>
        <v>6.3979647526586558E-3</v>
      </c>
      <c r="K3831">
        <v>3826</v>
      </c>
      <c r="L3831" s="8">
        <v>3.2546437813111499E-4</v>
      </c>
      <c r="M3831" s="8">
        <v>0.10742086330271899</v>
      </c>
    </row>
    <row r="3832" spans="1:13" x14ac:dyDescent="0.55000000000000004">
      <c r="A3832">
        <v>3827</v>
      </c>
      <c r="C3832">
        <f t="shared" si="183"/>
        <v>5.8335831688932825E-2</v>
      </c>
      <c r="D3832">
        <f t="shared" si="184"/>
        <v>-3.0746424066020468E-4</v>
      </c>
      <c r="E3832" s="2">
        <f t="shared" si="185"/>
        <v>2.7124019263987279E-2</v>
      </c>
      <c r="K3832">
        <v>3827</v>
      </c>
      <c r="L3832" s="8">
        <v>2.5274528801444402E-4</v>
      </c>
      <c r="M3832" s="8">
        <v>0.223029545181547</v>
      </c>
    </row>
    <row r="3833" spans="1:13" x14ac:dyDescent="0.55000000000000004">
      <c r="A3833">
        <v>3828</v>
      </c>
      <c r="C3833">
        <f t="shared" si="183"/>
        <v>-8.5377542749675794E-2</v>
      </c>
      <c r="D3833">
        <f t="shared" si="184"/>
        <v>-3.2973702586932104E-4</v>
      </c>
      <c r="E3833" s="2">
        <f t="shared" si="185"/>
        <v>0.13553930910537698</v>
      </c>
      <c r="K3833">
        <v>3828</v>
      </c>
      <c r="L3833" s="8">
        <v>1.1672457259662E-4</v>
      </c>
      <c r="M3833" s="8">
        <v>0.28277909389480599</v>
      </c>
    </row>
    <row r="3834" spans="1:13" x14ac:dyDescent="0.55000000000000004">
      <c r="A3834">
        <v>3829</v>
      </c>
      <c r="C3834">
        <f t="shared" si="183"/>
        <v>-0.20766295357248399</v>
      </c>
      <c r="D3834">
        <f t="shared" si="184"/>
        <v>-2.6925276789168962E-4</v>
      </c>
      <c r="E3834" s="2">
        <f t="shared" si="185"/>
        <v>0.22979350481946711</v>
      </c>
      <c r="K3834">
        <v>3829</v>
      </c>
      <c r="L3834" s="8">
        <v>-4.85305361347061E-5</v>
      </c>
      <c r="M3834" s="8">
        <v>0.27170486430796897</v>
      </c>
    </row>
    <row r="3835" spans="1:13" x14ac:dyDescent="0.55000000000000004">
      <c r="A3835">
        <v>3830</v>
      </c>
      <c r="C3835">
        <f t="shared" si="183"/>
        <v>-0.27782934023834988</v>
      </c>
      <c r="D3835">
        <f t="shared" si="184"/>
        <v>-1.4119174057099365E-4</v>
      </c>
      <c r="E3835" s="2">
        <f t="shared" si="185"/>
        <v>0.22128538573049422</v>
      </c>
      <c r="K3835">
        <v>3830</v>
      </c>
      <c r="L3835" s="8">
        <v>-2.0163087102950599E-4</v>
      </c>
      <c r="M3835" s="8">
        <v>0.192580465920593</v>
      </c>
    </row>
    <row r="3836" spans="1:13" x14ac:dyDescent="0.55000000000000004">
      <c r="A3836">
        <v>3831</v>
      </c>
      <c r="C3836">
        <f t="shared" si="183"/>
        <v>-0.27826641868222735</v>
      </c>
      <c r="D3836">
        <f t="shared" si="184"/>
        <v>2.2305437547266211E-5</v>
      </c>
      <c r="E3836" s="2">
        <f t="shared" si="185"/>
        <v>0.11798504612020663</v>
      </c>
      <c r="K3836">
        <v>3831</v>
      </c>
      <c r="L3836" s="8">
        <v>-3.0423150344785201E-4</v>
      </c>
      <c r="M3836" s="8">
        <v>6.5223095160927197E-2</v>
      </c>
    </row>
    <row r="3837" spans="1:13" x14ac:dyDescent="0.55000000000000004">
      <c r="A3837">
        <v>3832</v>
      </c>
      <c r="C3837">
        <f t="shared" si="183"/>
        <v>-0.20886449142902005</v>
      </c>
      <c r="D3837">
        <f t="shared" si="184"/>
        <v>1.8020442100045157E-4</v>
      </c>
      <c r="E3837" s="2">
        <f t="shared" si="185"/>
        <v>1.700277440630878E-2</v>
      </c>
      <c r="K3837">
        <v>3832</v>
      </c>
      <c r="L3837" s="8">
        <v>-3.3063546851245498E-4</v>
      </c>
      <c r="M3837" s="8">
        <v>-7.8469804396500295E-2</v>
      </c>
    </row>
    <row r="3838" spans="1:13" x14ac:dyDescent="0.55000000000000004">
      <c r="A3838">
        <v>3833</v>
      </c>
      <c r="C3838">
        <f t="shared" si="183"/>
        <v>-8.7041979340775913E-2</v>
      </c>
      <c r="D3838">
        <f t="shared" si="184"/>
        <v>2.9287589319274666E-4</v>
      </c>
      <c r="E3838" s="2">
        <f t="shared" si="185"/>
        <v>1.3332737854632215E-2</v>
      </c>
      <c r="K3838">
        <v>3833</v>
      </c>
      <c r="L3838" s="8">
        <v>-2.7422972937457698E-4</v>
      </c>
      <c r="M3838" s="8">
        <v>-0.202509454651498</v>
      </c>
    </row>
    <row r="3839" spans="1:13" x14ac:dyDescent="0.55000000000000004">
      <c r="A3839">
        <v>3834</v>
      </c>
      <c r="C3839">
        <f t="shared" si="183"/>
        <v>5.6626234862651559E-2</v>
      </c>
      <c r="D3839">
        <f t="shared" si="184"/>
        <v>3.3204168952767144E-4</v>
      </c>
      <c r="E3839" s="2">
        <f t="shared" si="185"/>
        <v>0.11052671970405976</v>
      </c>
      <c r="K3839">
        <v>3834</v>
      </c>
      <c r="L3839" s="8">
        <v>-1.49141453317102E-4</v>
      </c>
      <c r="M3839" s="8">
        <v>-0.27582935571157802</v>
      </c>
    </row>
    <row r="3840" spans="1:13" x14ac:dyDescent="0.55000000000000004">
      <c r="A3840">
        <v>3835</v>
      </c>
      <c r="C3840">
        <f t="shared" si="183"/>
        <v>0.18608245770188003</v>
      </c>
      <c r="D3840">
        <f t="shared" si="184"/>
        <v>2.8787202067464374E-4</v>
      </c>
      <c r="E3840" s="2">
        <f t="shared" si="185"/>
        <v>0.21729446247638498</v>
      </c>
      <c r="K3840">
        <v>3835</v>
      </c>
      <c r="L3840" s="8">
        <v>1.33002249300471E-5</v>
      </c>
      <c r="M3840" s="8">
        <v>-0.28006608351259699</v>
      </c>
    </row>
    <row r="3841" spans="1:13" x14ac:dyDescent="0.55000000000000004">
      <c r="A3841">
        <v>3836</v>
      </c>
      <c r="C3841">
        <f t="shared" si="183"/>
        <v>0.26883590596419654</v>
      </c>
      <c r="D3841">
        <f t="shared" si="184"/>
        <v>1.714525424950948E-4</v>
      </c>
      <c r="E3841" s="2">
        <f t="shared" si="185"/>
        <v>0.23328361869448871</v>
      </c>
      <c r="K3841">
        <v>3836</v>
      </c>
      <c r="L3841" s="8">
        <v>1.7241077933486101E-4</v>
      </c>
      <c r="M3841" s="8">
        <v>-0.214158523294039</v>
      </c>
    </row>
    <row r="3842" spans="1:13" x14ac:dyDescent="0.55000000000000004">
      <c r="A3842">
        <v>3837</v>
      </c>
      <c r="C3842">
        <f t="shared" si="183"/>
        <v>0.28411720844237537</v>
      </c>
      <c r="D3842">
        <f t="shared" si="184"/>
        <v>1.2002090080923032E-5</v>
      </c>
      <c r="E3842" s="2">
        <f t="shared" si="185"/>
        <v>0.14343704978507188</v>
      </c>
      <c r="K3842">
        <v>3837</v>
      </c>
      <c r="L3842" s="8">
        <v>2.8833998449643401E-4</v>
      </c>
      <c r="M3842" s="8">
        <v>-9.4613632373463E-2</v>
      </c>
    </row>
    <row r="3843" spans="1:13" x14ac:dyDescent="0.55000000000000004">
      <c r="A3843">
        <v>3838</v>
      </c>
      <c r="C3843">
        <f t="shared" si="183"/>
        <v>0.22809108031710093</v>
      </c>
      <c r="D3843">
        <f t="shared" si="184"/>
        <v>-1.5046063395957439E-4</v>
      </c>
      <c r="E3843" s="2">
        <f t="shared" si="185"/>
        <v>3.2207058316524963E-2</v>
      </c>
      <c r="K3843">
        <v>3838</v>
      </c>
      <c r="L3843" s="8">
        <v>3.3205265180947298E-4</v>
      </c>
      <c r="M3843" s="8">
        <v>4.8627829715410999E-2</v>
      </c>
    </row>
    <row r="3844" spans="1:13" x14ac:dyDescent="0.55000000000000004">
      <c r="A3844">
        <v>3839</v>
      </c>
      <c r="C3844">
        <f t="shared" si="183"/>
        <v>0.11481889881265245</v>
      </c>
      <c r="D3844">
        <f t="shared" si="184"/>
        <v>-2.7516091033339231E-4</v>
      </c>
      <c r="E3844" s="2">
        <f t="shared" si="185"/>
        <v>4.2082792548614649E-3</v>
      </c>
      <c r="K3844">
        <v>3839</v>
      </c>
      <c r="L3844" s="8">
        <v>2.9260067257172603E-4</v>
      </c>
      <c r="M3844" s="8">
        <v>0.17969015018690501</v>
      </c>
    </row>
    <row r="3845" spans="1:13" x14ac:dyDescent="0.55000000000000004">
      <c r="A3845">
        <v>3840</v>
      </c>
      <c r="C3845">
        <f t="shared" si="183"/>
        <v>-2.727040610468327E-2</v>
      </c>
      <c r="D3845">
        <f t="shared" si="184"/>
        <v>-3.3080159814748053E-4</v>
      </c>
      <c r="E3845" s="2">
        <f t="shared" si="185"/>
        <v>8.5859761601391457E-2</v>
      </c>
      <c r="K3845">
        <v>3840</v>
      </c>
      <c r="L3845" s="8">
        <v>1.79865039725598E-4</v>
      </c>
      <c r="M3845" s="8">
        <v>0.26574795782732602</v>
      </c>
    </row>
    <row r="3846" spans="1:13" x14ac:dyDescent="0.55000000000000004">
      <c r="A3846">
        <v>3841</v>
      </c>
      <c r="C3846">
        <f t="shared" ref="C3846:C3909" si="186">$D$1*COS($B$2*(A3846-$L$2)+$B$1)</f>
        <v>-0.16251541390429586</v>
      </c>
      <c r="D3846">
        <f t="shared" ref="D3846:D3909" si="187">$D$2*COS($B$2*(A3846-$L$3)+$B$3)</f>
        <v>-3.0341805757099188E-4</v>
      </c>
      <c r="E3846" s="2">
        <f t="shared" ref="E3846:E3909" si="188">(M3846-C3846)^2</f>
        <v>0.20049166364962509</v>
      </c>
      <c r="K3846">
        <v>3841</v>
      </c>
      <c r="L3846" s="8">
        <v>2.2081091878495301E-5</v>
      </c>
      <c r="M3846" s="8">
        <v>0.28524754084924903</v>
      </c>
    </row>
    <row r="3847" spans="1:13" x14ac:dyDescent="0.55000000000000004">
      <c r="A3847">
        <v>3842</v>
      </c>
      <c r="C3847">
        <f t="shared" si="186"/>
        <v>-0.25697247836612364</v>
      </c>
      <c r="D3847">
        <f t="shared" si="187"/>
        <v>-1.9988298009131675E-4</v>
      </c>
      <c r="E3847" s="2">
        <f t="shared" si="188"/>
        <v>0.24037211141667433</v>
      </c>
      <c r="K3847">
        <v>3842</v>
      </c>
      <c r="L3847" s="8">
        <v>-1.4123320241072601E-4</v>
      </c>
      <c r="M3847" s="8">
        <v>0.23330510771820301</v>
      </c>
    </row>
    <row r="3848" spans="1:13" x14ac:dyDescent="0.55000000000000004">
      <c r="A3848">
        <v>3843</v>
      </c>
      <c r="C3848">
        <f t="shared" si="186"/>
        <v>-0.28693486730984841</v>
      </c>
      <c r="D3848">
        <f t="shared" si="187"/>
        <v>-4.6181487806665698E-5</v>
      </c>
      <c r="E3848" s="2">
        <f t="shared" si="188"/>
        <v>0.16798917915715261</v>
      </c>
      <c r="K3848">
        <v>3843</v>
      </c>
      <c r="L3848" s="8">
        <v>-2.6917476500900201E-4</v>
      </c>
      <c r="M3848" s="8">
        <v>0.12292996303931999</v>
      </c>
    </row>
    <row r="3849" spans="1:13" x14ac:dyDescent="0.55000000000000004">
      <c r="A3849">
        <v>3844</v>
      </c>
      <c r="C3849">
        <f t="shared" si="186"/>
        <v>-0.24488265266592069</v>
      </c>
      <c r="D3849">
        <f t="shared" si="187"/>
        <v>1.1911058448893158E-4</v>
      </c>
      <c r="E3849" s="2">
        <f t="shared" si="188"/>
        <v>5.1369723499974644E-2</v>
      </c>
      <c r="K3849">
        <v>3844</v>
      </c>
      <c r="L3849" s="8">
        <v>-3.2969983787176099E-4</v>
      </c>
      <c r="M3849" s="8">
        <v>-1.82337534848864E-2</v>
      </c>
    </row>
    <row r="3850" spans="1:13" x14ac:dyDescent="0.55000000000000004">
      <c r="A3850">
        <v>3845</v>
      </c>
      <c r="C3850">
        <f t="shared" si="186"/>
        <v>-0.14137005392143087</v>
      </c>
      <c r="D3850">
        <f t="shared" si="187"/>
        <v>2.5450841072816981E-4</v>
      </c>
      <c r="E3850" s="2">
        <f t="shared" si="188"/>
        <v>1.8118935184293817E-4</v>
      </c>
      <c r="K3850">
        <v>3845</v>
      </c>
      <c r="L3850" s="8">
        <v>-3.0764954103023202E-4</v>
      </c>
      <c r="M3850" s="8">
        <v>-0.154830713334808</v>
      </c>
    </row>
    <row r="3851" spans="1:13" x14ac:dyDescent="0.55000000000000004">
      <c r="A3851">
        <v>3846</v>
      </c>
      <c r="C3851">
        <f t="shared" si="186"/>
        <v>-2.3765514858727355E-3</v>
      </c>
      <c r="D3851">
        <f t="shared" si="187"/>
        <v>3.2602999048853915E-4</v>
      </c>
      <c r="E3851" s="2">
        <f t="shared" si="188"/>
        <v>6.2636478946845209E-2</v>
      </c>
      <c r="K3851">
        <v>3846</v>
      </c>
      <c r="L3851" s="8">
        <v>-2.0854650811848801E-4</v>
      </c>
      <c r="M3851" s="8">
        <v>-0.25264936053001402</v>
      </c>
    </row>
    <row r="3852" spans="1:13" x14ac:dyDescent="0.55000000000000004">
      <c r="A3852">
        <v>3847</v>
      </c>
      <c r="C3852">
        <f t="shared" si="186"/>
        <v>0.13721341527890879</v>
      </c>
      <c r="D3852">
        <f t="shared" si="187"/>
        <v>3.1572491480321677E-4</v>
      </c>
      <c r="E3852" s="2">
        <f t="shared" si="188"/>
        <v>0.18011860526267459</v>
      </c>
      <c r="K3852">
        <v>3847</v>
      </c>
      <c r="L3852" s="8">
        <v>-5.7211708519855997E-5</v>
      </c>
      <c r="M3852" s="8">
        <v>-0.28719040805763302</v>
      </c>
    </row>
    <row r="3853" spans="1:13" x14ac:dyDescent="0.55000000000000004">
      <c r="A3853">
        <v>3848</v>
      </c>
      <c r="C3853">
        <f t="shared" si="186"/>
        <v>0.24236570703687488</v>
      </c>
      <c r="D3853">
        <f t="shared" si="187"/>
        <v>2.2617954045722695E-4</v>
      </c>
      <c r="E3853" s="2">
        <f t="shared" si="188"/>
        <v>0.24222987503780966</v>
      </c>
      <c r="K3853">
        <v>3848</v>
      </c>
      <c r="L3853" s="8">
        <v>1.08452118393246E-4</v>
      </c>
      <c r="M3853" s="8">
        <v>-0.24980283628726899</v>
      </c>
    </row>
    <row r="3854" spans="1:13" x14ac:dyDescent="0.55000000000000004">
      <c r="A3854">
        <v>3849</v>
      </c>
      <c r="C3854">
        <f t="shared" si="186"/>
        <v>0.28668931499418171</v>
      </c>
      <c r="D3854">
        <f t="shared" si="187"/>
        <v>7.9867868942163693E-5</v>
      </c>
      <c r="E3854" s="2">
        <f t="shared" si="188"/>
        <v>0.1905670925850893</v>
      </c>
      <c r="K3854">
        <v>3849</v>
      </c>
      <c r="L3854" s="8">
        <v>2.4695343946666201E-4</v>
      </c>
      <c r="M3854" s="8">
        <v>-0.149850594504468</v>
      </c>
    </row>
    <row r="3855" spans="1:13" x14ac:dyDescent="0.55000000000000004">
      <c r="A3855">
        <v>3850</v>
      </c>
      <c r="C3855">
        <f t="shared" si="186"/>
        <v>0.2590599478192363</v>
      </c>
      <c r="D3855">
        <f t="shared" si="187"/>
        <v>-8.6488954196280111E-5</v>
      </c>
      <c r="E3855" s="2">
        <f t="shared" si="188"/>
        <v>7.3672773507932415E-2</v>
      </c>
      <c r="K3855">
        <v>3850</v>
      </c>
      <c r="L3855" s="8">
        <v>3.2360373963773598E-4</v>
      </c>
      <c r="M3855" s="8">
        <v>-1.2367341722424201E-2</v>
      </c>
    </row>
    <row r="3856" spans="1:13" x14ac:dyDescent="0.55000000000000004">
      <c r="A3856">
        <v>3851</v>
      </c>
      <c r="C3856">
        <f t="shared" si="186"/>
        <v>0.16641199429380168</v>
      </c>
      <c r="D3856">
        <f t="shared" si="187"/>
        <v>-2.3113887287222899E-4</v>
      </c>
      <c r="E3856" s="2">
        <f t="shared" si="188"/>
        <v>1.4591334834122914E-3</v>
      </c>
      <c r="K3856">
        <v>3851</v>
      </c>
      <c r="L3856" s="8">
        <v>3.1920547572468201E-4</v>
      </c>
      <c r="M3856" s="8">
        <v>0.128213388515419</v>
      </c>
    </row>
    <row r="3857" spans="1:13" x14ac:dyDescent="0.55000000000000004">
      <c r="A3857">
        <v>3852</v>
      </c>
      <c r="C3857">
        <f t="shared" si="186"/>
        <v>3.1998137886245115E-2</v>
      </c>
      <c r="D3857">
        <f t="shared" si="187"/>
        <v>-3.1777780648045386E-4</v>
      </c>
      <c r="E3857" s="2">
        <f t="shared" si="188"/>
        <v>4.1895598123501694E-2</v>
      </c>
      <c r="K3857">
        <v>3852</v>
      </c>
      <c r="L3857" s="8">
        <v>2.3486022020937199E-4</v>
      </c>
      <c r="M3857" s="8">
        <v>0.23668228022145801</v>
      </c>
    </row>
    <row r="3858" spans="1:13" x14ac:dyDescent="0.55000000000000004">
      <c r="A3858">
        <v>3853</v>
      </c>
      <c r="C3858">
        <f t="shared" si="186"/>
        <v>-0.11044657666352752</v>
      </c>
      <c r="D3858">
        <f t="shared" si="187"/>
        <v>-3.2466120888677882E-4</v>
      </c>
      <c r="E3858" s="2">
        <f t="shared" si="188"/>
        <v>0.15706891085622529</v>
      </c>
      <c r="K3858">
        <v>3853</v>
      </c>
      <c r="L3858" s="8">
        <v>9.1692765575594905E-5</v>
      </c>
      <c r="M3858" s="8">
        <v>0.28587262657576201</v>
      </c>
    </row>
    <row r="3859" spans="1:13" x14ac:dyDescent="0.55000000000000004">
      <c r="A3859">
        <v>3854</v>
      </c>
      <c r="C3859">
        <f t="shared" si="186"/>
        <v>-0.22517152849857758</v>
      </c>
      <c r="D3859">
        <f t="shared" si="187"/>
        <v>-2.5006149117941684E-4</v>
      </c>
      <c r="E3859" s="2">
        <f t="shared" si="188"/>
        <v>0.23876507079473747</v>
      </c>
      <c r="K3859">
        <v>3854</v>
      </c>
      <c r="L3859" s="8">
        <v>-7.4439711017211806E-5</v>
      </c>
      <c r="M3859" s="8">
        <v>0.26346440017914202</v>
      </c>
    </row>
    <row r="3860" spans="1:13" x14ac:dyDescent="0.55000000000000004">
      <c r="A3860">
        <v>3855</v>
      </c>
      <c r="C3860">
        <f t="shared" si="186"/>
        <v>-0.28338317292164694</v>
      </c>
      <c r="D3860">
        <f t="shared" si="187"/>
        <v>-1.1270161006353269E-4</v>
      </c>
      <c r="E3860" s="2">
        <f t="shared" si="188"/>
        <v>0.21017920204783766</v>
      </c>
      <c r="K3860">
        <v>3855</v>
      </c>
      <c r="L3860" s="8">
        <v>-2.2192830019531599E-4</v>
      </c>
      <c r="M3860" s="8">
        <v>0.175069880343175</v>
      </c>
    </row>
    <row r="3861" spans="1:13" x14ac:dyDescent="0.55000000000000004">
      <c r="A3861">
        <v>3856</v>
      </c>
      <c r="C3861">
        <f t="shared" si="186"/>
        <v>-0.27047161418472471</v>
      </c>
      <c r="D3861">
        <f t="shared" si="187"/>
        <v>5.2943999616845459E-5</v>
      </c>
      <c r="E3861" s="2">
        <f t="shared" si="188"/>
        <v>9.8156662610309239E-2</v>
      </c>
      <c r="K3861">
        <v>3856</v>
      </c>
      <c r="L3861" s="8">
        <v>-3.1383356984628102E-4</v>
      </c>
      <c r="M3861" s="8">
        <v>4.2828022920569801E-2</v>
      </c>
    </row>
    <row r="3862" spans="1:13" x14ac:dyDescent="0.55000000000000004">
      <c r="A3862">
        <v>3857</v>
      </c>
      <c r="C3862">
        <f t="shared" si="186"/>
        <v>-0.1896773813782833</v>
      </c>
      <c r="D3862">
        <f t="shared" si="187"/>
        <v>2.0530178136246216E-4</v>
      </c>
      <c r="E3862" s="2">
        <f t="shared" si="188"/>
        <v>8.0168748793656187E-3</v>
      </c>
      <c r="K3862">
        <v>3857</v>
      </c>
      <c r="L3862" s="8">
        <v>-3.2713727504711998E-4</v>
      </c>
      <c r="M3862" s="8">
        <v>-0.100140378528257</v>
      </c>
    </row>
    <row r="3863" spans="1:13" x14ac:dyDescent="0.55000000000000004">
      <c r="A3863">
        <v>3858</v>
      </c>
      <c r="C3863">
        <f t="shared" si="186"/>
        <v>-6.1278123927163967E-2</v>
      </c>
      <c r="D3863">
        <f t="shared" si="187"/>
        <v>3.0613314340668089E-4</v>
      </c>
      <c r="E3863" s="2">
        <f t="shared" si="188"/>
        <v>2.4570523946321532E-2</v>
      </c>
      <c r="K3863">
        <v>3858</v>
      </c>
      <c r="L3863" s="8">
        <v>-2.58507420300089E-4</v>
      </c>
      <c r="M3863" s="8">
        <v>-0.21802800094887501</v>
      </c>
    </row>
    <row r="3864" spans="1:13" x14ac:dyDescent="0.55000000000000004">
      <c r="A3864">
        <v>3859</v>
      </c>
      <c r="C3864">
        <f t="shared" si="186"/>
        <v>8.2500650989305577E-2</v>
      </c>
      <c r="D3864">
        <f t="shared" si="187"/>
        <v>3.301315392304943E-4</v>
      </c>
      <c r="E3864" s="2">
        <f t="shared" si="188"/>
        <v>0.13235757710542884</v>
      </c>
      <c r="K3864">
        <v>3859</v>
      </c>
      <c r="L3864" s="8">
        <v>-1.2513277847529101E-4</v>
      </c>
      <c r="M3864" s="8">
        <v>-0.28130915798432399</v>
      </c>
    </row>
    <row r="3865" spans="1:13" x14ac:dyDescent="0.55000000000000004">
      <c r="A3865">
        <v>3860</v>
      </c>
      <c r="C3865">
        <f t="shared" si="186"/>
        <v>0.20557350148320427</v>
      </c>
      <c r="D3865">
        <f t="shared" si="187"/>
        <v>2.7127387732817304E-4</v>
      </c>
      <c r="E3865" s="2">
        <f t="shared" si="188"/>
        <v>0.23011995021112217</v>
      </c>
      <c r="K3865">
        <v>3860</v>
      </c>
      <c r="L3865" s="8">
        <v>3.9582143986044802E-5</v>
      </c>
      <c r="M3865" s="8">
        <v>-0.27413469128727802</v>
      </c>
    </row>
    <row r="3866" spans="1:13" x14ac:dyDescent="0.55000000000000004">
      <c r="A3866">
        <v>3861</v>
      </c>
      <c r="C3866">
        <f t="shared" si="186"/>
        <v>0.27705173624986845</v>
      </c>
      <c r="D3866">
        <f t="shared" si="187"/>
        <v>1.4433219021829926E-4</v>
      </c>
      <c r="E3866" s="2">
        <f t="shared" si="188"/>
        <v>0.22596069022825999</v>
      </c>
      <c r="K3866">
        <v>3861</v>
      </c>
      <c r="L3866" s="8">
        <v>1.94383472936281E-4</v>
      </c>
      <c r="M3866" s="8">
        <v>-0.19830149054917201</v>
      </c>
    </row>
    <row r="3867" spans="1:13" x14ac:dyDescent="0.55000000000000004">
      <c r="A3867">
        <v>3862</v>
      </c>
      <c r="C3867">
        <f t="shared" si="186"/>
        <v>0.27899582500652076</v>
      </c>
      <c r="D3867">
        <f t="shared" si="187"/>
        <v>-1.8833834356579406E-5</v>
      </c>
      <c r="E3867" s="2">
        <f t="shared" si="188"/>
        <v>0.123762027233269</v>
      </c>
      <c r="K3867">
        <v>3862</v>
      </c>
      <c r="L3867" s="8">
        <v>3.0050025522210499E-4</v>
      </c>
      <c r="M3867" s="8">
        <v>-7.2802451329889106E-2</v>
      </c>
    </row>
    <row r="3868" spans="1:13" x14ac:dyDescent="0.55000000000000004">
      <c r="A3868">
        <v>3863</v>
      </c>
      <c r="C3868">
        <f t="shared" si="186"/>
        <v>0.21091784245192166</v>
      </c>
      <c r="D3868">
        <f t="shared" si="187"/>
        <v>-1.772729634936863E-4</v>
      </c>
      <c r="E3868" s="2">
        <f t="shared" si="188"/>
        <v>1.9596480276164674E-2</v>
      </c>
      <c r="K3868">
        <v>3863</v>
      </c>
      <c r="L3868" s="8">
        <v>3.3135488441930798E-4</v>
      </c>
      <c r="M3868" s="8">
        <v>7.0930413458584293E-2</v>
      </c>
    </row>
    <row r="3869" spans="1:13" x14ac:dyDescent="0.55000000000000004">
      <c r="A3869">
        <v>3864</v>
      </c>
      <c r="C3869">
        <f t="shared" si="186"/>
        <v>8.9903927239244882E-2</v>
      </c>
      <c r="D3869">
        <f t="shared" si="187"/>
        <v>-2.9122031541030754E-4</v>
      </c>
      <c r="E3869" s="2">
        <f t="shared" si="188"/>
        <v>1.1447799263952835E-2</v>
      </c>
      <c r="K3869">
        <v>3864</v>
      </c>
      <c r="L3869" s="8">
        <v>2.7921962723722699E-4</v>
      </c>
      <c r="M3869" s="8">
        <v>0.196898316176015</v>
      </c>
    </row>
    <row r="3870" spans="1:13" x14ac:dyDescent="0.55000000000000004">
      <c r="A3870">
        <v>3865</v>
      </c>
      <c r="C3870">
        <f t="shared" si="186"/>
        <v>-5.3673978687474068E-2</v>
      </c>
      <c r="D3870">
        <f t="shared" si="187"/>
        <v>-3.3207750659818301E-4</v>
      </c>
      <c r="E3870" s="2">
        <f t="shared" si="188"/>
        <v>0.10707671949071036</v>
      </c>
      <c r="K3870">
        <v>3865</v>
      </c>
      <c r="L3870" s="8">
        <v>1.57152082260769E-4</v>
      </c>
      <c r="M3870" s="8">
        <v>0.27355181413868801</v>
      </c>
    </row>
    <row r="3871" spans="1:13" x14ac:dyDescent="0.55000000000000004">
      <c r="A3871">
        <v>3866</v>
      </c>
      <c r="C3871">
        <f t="shared" si="186"/>
        <v>-0.18378084732134087</v>
      </c>
      <c r="D3871">
        <f t="shared" si="187"/>
        <v>-2.8959024326837159E-4</v>
      </c>
      <c r="E3871" s="2">
        <f t="shared" si="188"/>
        <v>0.21666549595643161</v>
      </c>
      <c r="K3871">
        <v>3866</v>
      </c>
      <c r="L3871" s="8">
        <v>-4.2751766186393496E-6</v>
      </c>
      <c r="M3871" s="8">
        <v>0.28169256325807301</v>
      </c>
    </row>
    <row r="3872" spans="1:13" x14ac:dyDescent="0.55000000000000004">
      <c r="A3872">
        <v>3867</v>
      </c>
      <c r="C3872">
        <f t="shared" si="186"/>
        <v>-0.26776259706969313</v>
      </c>
      <c r="D3872">
        <f t="shared" si="187"/>
        <v>-1.7442193295825871E-4</v>
      </c>
      <c r="E3872" s="2">
        <f t="shared" si="188"/>
        <v>0.23721211069765449</v>
      </c>
      <c r="K3872">
        <v>3867</v>
      </c>
      <c r="L3872" s="8">
        <v>-1.6463169099263899E-4</v>
      </c>
      <c r="M3872" s="8">
        <v>0.21928166241567901</v>
      </c>
    </row>
    <row r="3873" spans="1:13" x14ac:dyDescent="0.55000000000000004">
      <c r="A3873">
        <v>3868</v>
      </c>
      <c r="C3873">
        <f t="shared" si="186"/>
        <v>-0.28454157894288568</v>
      </c>
      <c r="D3873">
        <f t="shared" si="187"/>
        <v>-1.5477393997075628E-5</v>
      </c>
      <c r="E3873" s="2">
        <f t="shared" si="188"/>
        <v>0.14937597936573191</v>
      </c>
      <c r="K3873">
        <v>3868</v>
      </c>
      <c r="L3873" s="8">
        <v>-2.83755177056668E-4</v>
      </c>
      <c r="M3873" s="8">
        <v>0.101950308896603</v>
      </c>
    </row>
    <row r="3874" spans="1:13" x14ac:dyDescent="0.55000000000000004">
      <c r="A3874">
        <v>3869</v>
      </c>
      <c r="C3874">
        <f t="shared" si="186"/>
        <v>-0.22990662216201732</v>
      </c>
      <c r="D3874">
        <f t="shared" si="187"/>
        <v>1.4735164461979308E-4</v>
      </c>
      <c r="E3874" s="2">
        <f t="shared" si="188"/>
        <v>3.5717783376555713E-2</v>
      </c>
      <c r="K3874">
        <v>3869</v>
      </c>
      <c r="L3874" s="8">
        <v>-3.3181041873753302E-4</v>
      </c>
      <c r="M3874" s="8">
        <v>-4.0915131939426301E-2</v>
      </c>
    </row>
    <row r="3875" spans="1:13" x14ac:dyDescent="0.55000000000000004">
      <c r="A3875">
        <v>3870</v>
      </c>
      <c r="C3875">
        <f t="shared" si="186"/>
        <v>-0.11756994926747771</v>
      </c>
      <c r="D3875">
        <f t="shared" si="187"/>
        <v>2.7319852636195087E-4</v>
      </c>
      <c r="E3875" s="2">
        <f t="shared" si="188"/>
        <v>3.1318769442944773E-3</v>
      </c>
      <c r="K3875">
        <v>3870</v>
      </c>
      <c r="L3875" s="8">
        <v>-2.9676168264318399E-4</v>
      </c>
      <c r="M3875" s="8">
        <v>-0.17353312416217501</v>
      </c>
    </row>
    <row r="3876" spans="1:13" x14ac:dyDescent="0.55000000000000004">
      <c r="A3876">
        <v>3871</v>
      </c>
      <c r="C3876">
        <f t="shared" si="186"/>
        <v>2.4274302716550202E-2</v>
      </c>
      <c r="D3876">
        <f t="shared" si="187"/>
        <v>3.3047833655744992E-4</v>
      </c>
      <c r="E3876" s="2">
        <f t="shared" si="188"/>
        <v>8.2347747088850107E-2</v>
      </c>
      <c r="K3876">
        <v>3871</v>
      </c>
      <c r="L3876" s="8">
        <v>-1.8738714215502499E-4</v>
      </c>
      <c r="M3876" s="8">
        <v>-0.26268866891716097</v>
      </c>
    </row>
    <row r="3877" spans="1:13" x14ac:dyDescent="0.55000000000000004">
      <c r="A3877">
        <v>3872</v>
      </c>
      <c r="C3877">
        <f t="shared" si="186"/>
        <v>0.1600262163804278</v>
      </c>
      <c r="D3877">
        <f t="shared" si="187"/>
        <v>3.0481505020765618E-4</v>
      </c>
      <c r="E3877" s="2">
        <f t="shared" si="188"/>
        <v>0.19898595975172653</v>
      </c>
      <c r="K3877">
        <v>3872</v>
      </c>
      <c r="L3877" s="8">
        <v>-3.1080329448705398E-5</v>
      </c>
      <c r="M3877" s="8">
        <v>-0.28605220693965</v>
      </c>
    </row>
    <row r="3878" spans="1:13" x14ac:dyDescent="0.55000000000000004">
      <c r="A3878">
        <v>3873</v>
      </c>
      <c r="C3878">
        <f t="shared" si="186"/>
        <v>0.25561492281687115</v>
      </c>
      <c r="D3878">
        <f t="shared" si="187"/>
        <v>2.0264961124912619E-4</v>
      </c>
      <c r="E3878" s="2">
        <f t="shared" si="188"/>
        <v>0.2434308482201035</v>
      </c>
      <c r="K3878">
        <v>3873</v>
      </c>
      <c r="L3878" s="8">
        <v>1.3301074457640799E-4</v>
      </c>
      <c r="M3878" s="8">
        <v>-0.237772195195044</v>
      </c>
    </row>
    <row r="3879" spans="1:13" x14ac:dyDescent="0.55000000000000004">
      <c r="A3879">
        <v>3874</v>
      </c>
      <c r="C3879">
        <f t="shared" si="186"/>
        <v>0.28704967156308564</v>
      </c>
      <c r="D3879">
        <f t="shared" si="187"/>
        <v>4.9623391380991088E-5</v>
      </c>
      <c r="E3879" s="2">
        <f t="shared" si="188"/>
        <v>0.17388093839532734</v>
      </c>
      <c r="K3879">
        <v>3874</v>
      </c>
      <c r="L3879" s="8">
        <v>2.63788452483607E-4</v>
      </c>
      <c r="M3879" s="8">
        <v>-0.12994066213222599</v>
      </c>
    </row>
    <row r="3880" spans="1:13" x14ac:dyDescent="0.55000000000000004">
      <c r="A3880">
        <v>3875</v>
      </c>
      <c r="C3880">
        <f t="shared" si="186"/>
        <v>0.24644100327396681</v>
      </c>
      <c r="D3880">
        <f t="shared" si="187"/>
        <v>-1.1585725374567497E-4</v>
      </c>
      <c r="E3880" s="2">
        <f t="shared" si="188"/>
        <v>5.5698684494121492E-2</v>
      </c>
      <c r="K3880">
        <v>3875</v>
      </c>
      <c r="L3880" s="8">
        <v>3.28498706041531E-4</v>
      </c>
      <c r="M3880" s="8">
        <v>1.04353158549525E-2</v>
      </c>
    </row>
    <row r="3881" spans="1:13" x14ac:dyDescent="0.55000000000000004">
      <c r="A3881">
        <v>3876</v>
      </c>
      <c r="C3881">
        <f t="shared" si="186"/>
        <v>0.14398083772907991</v>
      </c>
      <c r="D3881">
        <f t="shared" si="187"/>
        <v>-2.5226017025774906E-4</v>
      </c>
      <c r="E3881" s="2">
        <f t="shared" si="188"/>
        <v>1.7781963257441003E-5</v>
      </c>
      <c r="K3881">
        <v>3876</v>
      </c>
      <c r="L3881" s="8">
        <v>3.1093442081332902E-4</v>
      </c>
      <c r="M3881" s="8">
        <v>0.14819770425025899</v>
      </c>
    </row>
    <row r="3882" spans="1:13" x14ac:dyDescent="0.55000000000000004">
      <c r="A3882">
        <v>3877</v>
      </c>
      <c r="C3882">
        <f t="shared" si="186"/>
        <v>5.3845167883797857E-3</v>
      </c>
      <c r="D3882">
        <f t="shared" si="187"/>
        <v>-3.2535110125988972E-4</v>
      </c>
      <c r="E3882" s="2">
        <f t="shared" si="188"/>
        <v>5.9272061417570188E-2</v>
      </c>
      <c r="K3882">
        <v>3877</v>
      </c>
      <c r="L3882" s="8">
        <v>2.1549468099532E-4</v>
      </c>
      <c r="M3882" s="8">
        <v>0.248843058264275</v>
      </c>
    </row>
    <row r="3883" spans="1:13" x14ac:dyDescent="0.55000000000000004">
      <c r="A3883">
        <v>3878</v>
      </c>
      <c r="C3883">
        <f t="shared" si="186"/>
        <v>-0.13456320436959507</v>
      </c>
      <c r="D3883">
        <f t="shared" si="187"/>
        <v>-3.1678576370288022E-4</v>
      </c>
      <c r="E3883" s="2">
        <f t="shared" si="188"/>
        <v>0.17785394002154295</v>
      </c>
      <c r="K3883">
        <v>3878</v>
      </c>
      <c r="L3883" s="8">
        <v>6.6082961490085895E-5</v>
      </c>
      <c r="M3883" s="8">
        <v>0.28716412462574398</v>
      </c>
    </row>
    <row r="3884" spans="1:13" x14ac:dyDescent="0.55000000000000004">
      <c r="A3884">
        <v>3879</v>
      </c>
      <c r="C3884">
        <f t="shared" si="186"/>
        <v>-0.24073839759696022</v>
      </c>
      <c r="D3884">
        <f t="shared" si="187"/>
        <v>-2.2871387677229091E-4</v>
      </c>
      <c r="E3884" s="2">
        <f t="shared" si="188"/>
        <v>0.24433402444283112</v>
      </c>
      <c r="K3884">
        <v>3879</v>
      </c>
      <c r="L3884" s="8">
        <v>-9.9879645669271097E-5</v>
      </c>
      <c r="M3884" s="8">
        <v>0.25356315453779799</v>
      </c>
    </row>
    <row r="3885" spans="1:13" x14ac:dyDescent="0.55000000000000004">
      <c r="A3885">
        <v>3880</v>
      </c>
      <c r="C3885">
        <f t="shared" si="186"/>
        <v>-0.28649332739213362</v>
      </c>
      <c r="D3885">
        <f t="shared" si="187"/>
        <v>-8.3239627677142257E-5</v>
      </c>
      <c r="E3885" s="2">
        <f t="shared" si="188"/>
        <v>0.19620385805782303</v>
      </c>
      <c r="K3885">
        <v>3880</v>
      </c>
      <c r="L3885" s="8">
        <v>-2.40826775962421E-4</v>
      </c>
      <c r="M3885" s="8">
        <v>0.15645571940424799</v>
      </c>
    </row>
    <row r="3886" spans="1:13" x14ac:dyDescent="0.55000000000000004">
      <c r="A3886">
        <v>3881</v>
      </c>
      <c r="C3886">
        <f t="shared" si="186"/>
        <v>-0.26034447081207795</v>
      </c>
      <c r="D3886">
        <f t="shared" si="187"/>
        <v>8.3126013412831558E-5</v>
      </c>
      <c r="E3886" s="2">
        <f t="shared" si="188"/>
        <v>7.8684429268284894E-2</v>
      </c>
      <c r="K3886">
        <v>3881</v>
      </c>
      <c r="L3886" s="8">
        <v>-3.21457346234927E-4</v>
      </c>
      <c r="M3886" s="8">
        <v>2.01629787650855E-2</v>
      </c>
    </row>
    <row r="3887" spans="1:13" x14ac:dyDescent="0.55000000000000004">
      <c r="A3887">
        <v>3882</v>
      </c>
      <c r="C3887">
        <f t="shared" si="186"/>
        <v>-0.16885463968591344</v>
      </c>
      <c r="D3887">
        <f t="shared" si="187"/>
        <v>2.2862877729177116E-4</v>
      </c>
      <c r="E3887" s="2">
        <f t="shared" si="188"/>
        <v>2.2728993984663299E-3</v>
      </c>
      <c r="K3887">
        <v>3882</v>
      </c>
      <c r="L3887" s="8">
        <v>-3.2157692996629702E-4</v>
      </c>
      <c r="M3887" s="8">
        <v>-0.121179704987832</v>
      </c>
    </row>
    <row r="3888" spans="1:13" x14ac:dyDescent="0.55000000000000004">
      <c r="A3888">
        <v>3883</v>
      </c>
      <c r="C3888">
        <f t="shared" si="186"/>
        <v>-3.4985853171106446E-2</v>
      </c>
      <c r="D3888">
        <f t="shared" si="187"/>
        <v>3.1675053718507119E-4</v>
      </c>
      <c r="E3888" s="2">
        <f t="shared" si="188"/>
        <v>3.8882447441827533E-2</v>
      </c>
      <c r="K3888">
        <v>3883</v>
      </c>
      <c r="L3888" s="8">
        <v>-2.41155576669164E-4</v>
      </c>
      <c r="M3888" s="8">
        <v>-0.23217217988223399</v>
      </c>
    </row>
    <row r="3889" spans="1:13" x14ac:dyDescent="0.55000000000000004">
      <c r="A3889">
        <v>3884</v>
      </c>
      <c r="C3889">
        <f t="shared" si="186"/>
        <v>0.10766364504637543</v>
      </c>
      <c r="D3889">
        <f t="shared" si="187"/>
        <v>3.2537458881649374E-4</v>
      </c>
      <c r="E3889" s="2">
        <f t="shared" si="188"/>
        <v>0.15419706176948414</v>
      </c>
      <c r="K3889">
        <v>3884</v>
      </c>
      <c r="L3889" s="8">
        <v>-1.0033531317465301E-4</v>
      </c>
      <c r="M3889" s="8">
        <v>-0.28501569203349197</v>
      </c>
    </row>
    <row r="3890" spans="1:13" x14ac:dyDescent="0.55000000000000004">
      <c r="A3890">
        <v>3885</v>
      </c>
      <c r="C3890">
        <f t="shared" si="186"/>
        <v>0.2232918377267929</v>
      </c>
      <c r="D3890">
        <f t="shared" si="187"/>
        <v>2.5233647700713684E-4</v>
      </c>
      <c r="E3890" s="2">
        <f t="shared" si="188"/>
        <v>0.23987180610343892</v>
      </c>
      <c r="K3890">
        <v>3885</v>
      </c>
      <c r="L3890" s="8">
        <v>6.5614551939544198E-5</v>
      </c>
      <c r="M3890" s="8">
        <v>-0.26647525600597199</v>
      </c>
    </row>
    <row r="3891" spans="1:13" x14ac:dyDescent="0.55000000000000004">
      <c r="A3891">
        <v>3886</v>
      </c>
      <c r="C3891">
        <f t="shared" si="186"/>
        <v>0.28287848575591951</v>
      </c>
      <c r="D3891">
        <f t="shared" si="187"/>
        <v>1.1596722830216858E-4</v>
      </c>
      <c r="E3891" s="2">
        <f t="shared" si="188"/>
        <v>0.21536367950941077</v>
      </c>
      <c r="K3891">
        <v>3886</v>
      </c>
      <c r="L3891" s="8">
        <v>2.1513084547735299E-4</v>
      </c>
      <c r="M3891" s="8">
        <v>-0.181194439019283</v>
      </c>
    </row>
    <row r="3892" spans="1:13" x14ac:dyDescent="0.55000000000000004">
      <c r="A3892">
        <v>3887</v>
      </c>
      <c r="C3892">
        <f t="shared" si="186"/>
        <v>0.271468596467005</v>
      </c>
      <c r="D3892">
        <f t="shared" si="187"/>
        <v>-4.9507350312991193E-5</v>
      </c>
      <c r="E3892" s="2">
        <f t="shared" si="188"/>
        <v>0.10368460999674747</v>
      </c>
      <c r="K3892">
        <v>3887</v>
      </c>
      <c r="L3892" s="8">
        <v>3.10766284190484E-4</v>
      </c>
      <c r="M3892" s="8">
        <v>-5.0532350731520299E-2</v>
      </c>
    </row>
    <row r="3893" spans="1:13" x14ac:dyDescent="0.55000000000000004">
      <c r="A3893">
        <v>3888</v>
      </c>
      <c r="C3893">
        <f t="shared" si="186"/>
        <v>0.19192581156886884</v>
      </c>
      <c r="D3893">
        <f t="shared" si="187"/>
        <v>-2.0255662753173635E-4</v>
      </c>
      <c r="E3893" s="2">
        <f t="shared" si="188"/>
        <v>9.8287263731366287E-3</v>
      </c>
      <c r="K3893">
        <v>3888</v>
      </c>
      <c r="L3893" s="8">
        <v>3.2856837917404302E-4</v>
      </c>
      <c r="M3893" s="8">
        <v>9.2785878276896994E-2</v>
      </c>
    </row>
    <row r="3894" spans="1:13" x14ac:dyDescent="0.55000000000000004">
      <c r="A3894">
        <v>3889</v>
      </c>
      <c r="C3894">
        <f t="shared" si="186"/>
        <v>6.421369344410556E-2</v>
      </c>
      <c r="D3894">
        <f t="shared" si="187"/>
        <v>-3.0476846079399922E-4</v>
      </c>
      <c r="E3894" s="2">
        <f t="shared" si="188"/>
        <v>2.2097302649528746E-2</v>
      </c>
      <c r="K3894">
        <v>3889</v>
      </c>
      <c r="L3894" s="8">
        <v>2.6407848530321802E-4</v>
      </c>
      <c r="M3894" s="8">
        <v>0.21286530846906501</v>
      </c>
    </row>
    <row r="3895" spans="1:13" x14ac:dyDescent="0.55000000000000004">
      <c r="A3895">
        <v>3890</v>
      </c>
      <c r="C3895">
        <f t="shared" si="186"/>
        <v>-7.9614708219419017E-2</v>
      </c>
      <c r="D3895">
        <f t="shared" si="187"/>
        <v>-3.3048983440832732E-4</v>
      </c>
      <c r="E3895" s="2">
        <f t="shared" si="188"/>
        <v>0.12905769559607128</v>
      </c>
      <c r="K3895">
        <v>3890</v>
      </c>
      <c r="L3895" s="8">
        <v>1.33448496564214E-4</v>
      </c>
      <c r="M3895" s="8">
        <v>0.279631301634652</v>
      </c>
    </row>
    <row r="3896" spans="1:13" x14ac:dyDescent="0.55000000000000004">
      <c r="A3896">
        <v>3891</v>
      </c>
      <c r="C3896">
        <f t="shared" si="186"/>
        <v>-0.20346149626476731</v>
      </c>
      <c r="D3896">
        <f t="shared" si="187"/>
        <v>-2.7326522575914789E-4</v>
      </c>
      <c r="E3896" s="2">
        <f t="shared" si="188"/>
        <v>0.23023049217806088</v>
      </c>
      <c r="K3896">
        <v>3891</v>
      </c>
      <c r="L3896" s="8">
        <v>-3.0604495993668202E-5</v>
      </c>
      <c r="M3896" s="8">
        <v>0.27636190059918397</v>
      </c>
    </row>
    <row r="3897" spans="1:13" x14ac:dyDescent="0.55000000000000004">
      <c r="A3897">
        <v>3892</v>
      </c>
      <c r="C3897">
        <f t="shared" si="186"/>
        <v>-0.27624373737514984</v>
      </c>
      <c r="D3897">
        <f t="shared" si="187"/>
        <v>-1.4745680542052459E-4</v>
      </c>
      <c r="E3897" s="2">
        <f t="shared" si="188"/>
        <v>0.23051491145305614</v>
      </c>
      <c r="K3897">
        <v>3892</v>
      </c>
      <c r="L3897" s="8">
        <v>-1.8699240267342599E-4</v>
      </c>
      <c r="M3897" s="8">
        <v>0.20387594713388599</v>
      </c>
    </row>
    <row r="3898" spans="1:13" x14ac:dyDescent="0.55000000000000004">
      <c r="A3898">
        <v>3893</v>
      </c>
      <c r="C3898">
        <f t="shared" si="186"/>
        <v>-0.27969462316182553</v>
      </c>
      <c r="D3898">
        <f t="shared" si="187"/>
        <v>1.5360164937178687E-5</v>
      </c>
      <c r="E3898" s="2">
        <f t="shared" si="188"/>
        <v>0.1296162877153624</v>
      </c>
      <c r="K3898">
        <v>3893</v>
      </c>
      <c r="L3898" s="8">
        <v>-2.9654690208697599E-4</v>
      </c>
      <c r="M3898" s="8">
        <v>8.0327997954351596E-2</v>
      </c>
    </row>
    <row r="3899" spans="1:13" x14ac:dyDescent="0.55000000000000004">
      <c r="A3899">
        <v>3894</v>
      </c>
      <c r="C3899">
        <f t="shared" si="186"/>
        <v>-0.21294805402976477</v>
      </c>
      <c r="D3899">
        <f t="shared" si="187"/>
        <v>1.7432205766223794E-4</v>
      </c>
      <c r="E3899" s="2">
        <f t="shared" si="188"/>
        <v>2.2382989742981686E-2</v>
      </c>
      <c r="K3899">
        <v>3894</v>
      </c>
      <c r="L3899" s="8">
        <v>-3.3182939022942002E-4</v>
      </c>
      <c r="M3899" s="8">
        <v>-6.3338596631571903E-2</v>
      </c>
    </row>
    <row r="3900" spans="1:13" x14ac:dyDescent="0.55000000000000004">
      <c r="A3900">
        <v>3895</v>
      </c>
      <c r="C3900">
        <f t="shared" si="186"/>
        <v>-9.2756011927045356E-2</v>
      </c>
      <c r="D3900">
        <f t="shared" si="187"/>
        <v>2.8953278833032328E-4</v>
      </c>
      <c r="E3900" s="2">
        <f t="shared" si="188"/>
        <v>9.679733142859125E-3</v>
      </c>
      <c r="K3900">
        <v>3895</v>
      </c>
      <c r="L3900" s="8">
        <v>-2.84003149068816E-4</v>
      </c>
      <c r="M3900" s="8">
        <v>-0.191141646766991</v>
      </c>
    </row>
    <row r="3901" spans="1:13" x14ac:dyDescent="0.55000000000000004">
      <c r="A3901">
        <v>3896</v>
      </c>
      <c r="C3901">
        <f t="shared" si="186"/>
        <v>5.071583402916275E-2</v>
      </c>
      <c r="D3901">
        <f t="shared" si="187"/>
        <v>3.3207689199650373E-4</v>
      </c>
      <c r="E3901" s="2">
        <f t="shared" si="188"/>
        <v>0.10354746529194095</v>
      </c>
      <c r="K3901">
        <v>3896</v>
      </c>
      <c r="L3901" s="8">
        <v>-1.6504655739630001E-4</v>
      </c>
      <c r="M3901" s="8">
        <v>-0.27107208571292601</v>
      </c>
    </row>
    <row r="3902" spans="1:13" x14ac:dyDescent="0.55000000000000004">
      <c r="A3902">
        <v>3897</v>
      </c>
      <c r="C3902">
        <f t="shared" si="186"/>
        <v>0.18145907464901279</v>
      </c>
      <c r="D3902">
        <f t="shared" si="187"/>
        <v>2.9127669539706397E-4</v>
      </c>
      <c r="E3902" s="2">
        <f t="shared" si="188"/>
        <v>0.21582520483781317</v>
      </c>
      <c r="K3902">
        <v>3897</v>
      </c>
      <c r="L3902" s="8">
        <v>-4.7530315493708404E-6</v>
      </c>
      <c r="M3902" s="8">
        <v>-0.28311083918292401</v>
      </c>
    </row>
    <row r="3903" spans="1:13" x14ac:dyDescent="0.55000000000000004">
      <c r="A3903">
        <v>3898</v>
      </c>
      <c r="C3903">
        <f t="shared" si="186"/>
        <v>0.26665991238499737</v>
      </c>
      <c r="D3903">
        <f t="shared" si="187"/>
        <v>1.7737218788059798E-4</v>
      </c>
      <c r="E3903" s="2">
        <f t="shared" si="188"/>
        <v>0.24098540104826213</v>
      </c>
      <c r="K3903">
        <v>3898</v>
      </c>
      <c r="L3903" s="8">
        <v>1.56730920534765E-4</v>
      </c>
      <c r="M3903" s="8">
        <v>-0.22424272668741799</v>
      </c>
    </row>
    <row r="3904" spans="1:13" x14ac:dyDescent="0.55000000000000004">
      <c r="A3904">
        <v>3899</v>
      </c>
      <c r="C3904">
        <f t="shared" si="186"/>
        <v>0.28493473285894583</v>
      </c>
      <c r="D3904">
        <f t="shared" si="187"/>
        <v>1.895099991401639E-5</v>
      </c>
      <c r="E3904" s="2">
        <f t="shared" si="188"/>
        <v>0.15535135708300432</v>
      </c>
      <c r="K3904">
        <v>3899</v>
      </c>
      <c r="L3904" s="8">
        <v>2.7896064128292598E-4</v>
      </c>
      <c r="M3904" s="8">
        <v>-0.10921163219216599</v>
      </c>
    </row>
    <row r="3905" spans="1:13" x14ac:dyDescent="0.55000000000000004">
      <c r="A3905">
        <v>3900</v>
      </c>
      <c r="C3905">
        <f t="shared" si="186"/>
        <v>0.23169694133292928</v>
      </c>
      <c r="D3905">
        <f t="shared" si="187"/>
        <v>-1.4422648957559969E-4</v>
      </c>
      <c r="E3905" s="2">
        <f t="shared" si="188"/>
        <v>3.9412075666747579E-2</v>
      </c>
      <c r="K3905">
        <v>3900</v>
      </c>
      <c r="L3905" s="8">
        <v>3.31322938875597E-4</v>
      </c>
      <c r="M3905" s="8">
        <v>3.3172193085393202E-2</v>
      </c>
    </row>
    <row r="3906" spans="1:13" x14ac:dyDescent="0.55000000000000004">
      <c r="A3906">
        <v>3901</v>
      </c>
      <c r="C3906">
        <f t="shared" si="186"/>
        <v>0.12030810131826745</v>
      </c>
      <c r="D3906">
        <f t="shared" si="187"/>
        <v>-2.7120617023353497E-4</v>
      </c>
      <c r="E3906" s="2">
        <f t="shared" si="188"/>
        <v>2.2033387689134667E-3</v>
      </c>
      <c r="K3906">
        <v>3901</v>
      </c>
      <c r="L3906" s="8">
        <v>3.0070335104858201E-4</v>
      </c>
      <c r="M3906" s="8">
        <v>0.16724783681937</v>
      </c>
    </row>
    <row r="3907" spans="1:13" x14ac:dyDescent="0.55000000000000004">
      <c r="A3907">
        <v>3902</v>
      </c>
      <c r="C3907">
        <f t="shared" si="186"/>
        <v>-2.1275536234947511E-2</v>
      </c>
      <c r="D3907">
        <f t="shared" si="187"/>
        <v>-3.3011881873751996E-4</v>
      </c>
      <c r="E3907" s="2">
        <f t="shared" si="188"/>
        <v>7.879852995259512E-2</v>
      </c>
      <c r="K3907">
        <v>3902</v>
      </c>
      <c r="L3907" s="8">
        <v>1.9477074352328901E-4</v>
      </c>
      <c r="M3907" s="8">
        <v>0.25943522229168098</v>
      </c>
    </row>
    <row r="3908" spans="1:13" x14ac:dyDescent="0.55000000000000004">
      <c r="A3908">
        <v>3903</v>
      </c>
      <c r="C3908">
        <f t="shared" si="186"/>
        <v>-0.15751946264591227</v>
      </c>
      <c r="D3908">
        <f t="shared" si="187"/>
        <v>-3.0617860209098015E-4</v>
      </c>
      <c r="E3908" s="2">
        <f t="shared" si="188"/>
        <v>0.19728246689126294</v>
      </c>
      <c r="K3908">
        <v>3903</v>
      </c>
      <c r="L3908" s="8">
        <v>4.0056595012616601E-5</v>
      </c>
      <c r="M3908" s="8">
        <v>0.28664544692176502</v>
      </c>
    </row>
    <row r="3909" spans="1:13" x14ac:dyDescent="0.55000000000000004">
      <c r="A3909">
        <v>3904</v>
      </c>
      <c r="C3909">
        <f t="shared" si="186"/>
        <v>-0.25422932417861044</v>
      </c>
      <c r="D3909">
        <f t="shared" si="187"/>
        <v>-2.0539401005436749E-4</v>
      </c>
      <c r="E3909" s="2">
        <f t="shared" si="188"/>
        <v>0.24630660817711256</v>
      </c>
      <c r="K3909">
        <v>3904</v>
      </c>
      <c r="L3909" s="8">
        <v>-1.2468997621204101E-4</v>
      </c>
      <c r="M3909" s="8">
        <v>0.24206354115103801</v>
      </c>
    </row>
    <row r="3910" spans="1:13" x14ac:dyDescent="0.55000000000000004">
      <c r="A3910">
        <v>3905</v>
      </c>
      <c r="C3910">
        <f t="shared" ref="C3910:C3973" si="189">$D$1*COS($B$2*(A3910-$L$2)+$B$1)</f>
        <v>-0.28713298407319338</v>
      </c>
      <c r="D3910">
        <f t="shared" ref="D3910:D3973" si="190">$D$2*COS($B$2*(A3910-$L$3)+$B$3)</f>
        <v>-5.3059850855394409E-5</v>
      </c>
      <c r="E3910" s="2">
        <f t="shared" ref="E3910:E3973" si="191">(M3910-C3910)^2</f>
        <v>0.17976608186014204</v>
      </c>
      <c r="K3910">
        <v>3905</v>
      </c>
      <c r="L3910" s="8">
        <v>-2.5820716937393799E-4</v>
      </c>
      <c r="M3910" s="8">
        <v>0.13685531984584401</v>
      </c>
    </row>
    <row r="3911" spans="1:13" x14ac:dyDescent="0.55000000000000004">
      <c r="A3911">
        <v>3906</v>
      </c>
      <c r="C3911">
        <f t="shared" si="189"/>
        <v>-0.24797231724849425</v>
      </c>
      <c r="D3911">
        <f t="shared" si="190"/>
        <v>1.1259121249536644E-4</v>
      </c>
      <c r="E3911" s="2">
        <f t="shared" si="191"/>
        <v>6.0193262206300328E-2</v>
      </c>
      <c r="K3911">
        <v>3906</v>
      </c>
      <c r="L3911" s="8">
        <v>-3.27054775165144E-4</v>
      </c>
      <c r="M3911" s="8">
        <v>-2.62916530350857E-3</v>
      </c>
    </row>
    <row r="3912" spans="1:13" x14ac:dyDescent="0.55000000000000004">
      <c r="A3912">
        <v>3907</v>
      </c>
      <c r="C3912">
        <f t="shared" si="189"/>
        <v>-0.14657582563794719</v>
      </c>
      <c r="D3912">
        <f t="shared" si="190"/>
        <v>2.4998425474265636E-4</v>
      </c>
      <c r="E3912" s="2">
        <f t="shared" si="191"/>
        <v>2.6221219725477113E-5</v>
      </c>
      <c r="K3912">
        <v>3907</v>
      </c>
      <c r="L3912" s="8">
        <v>-3.1398948361571202E-4</v>
      </c>
      <c r="M3912" s="8">
        <v>-0.14145515969243999</v>
      </c>
    </row>
    <row r="3913" spans="1:13" x14ac:dyDescent="0.55000000000000004">
      <c r="A3913">
        <v>3908</v>
      </c>
      <c r="C3913">
        <f t="shared" si="189"/>
        <v>-8.3918913644851888E-3</v>
      </c>
      <c r="D3913">
        <f t="shared" si="190"/>
        <v>3.2463651830181716E-4</v>
      </c>
      <c r="E3913" s="2">
        <f t="shared" si="191"/>
        <v>5.5913776357464084E-2</v>
      </c>
      <c r="K3913">
        <v>3908</v>
      </c>
      <c r="L3913" s="8">
        <v>-2.22283578045383E-4</v>
      </c>
      <c r="M3913" s="8">
        <v>-0.244852831812298</v>
      </c>
    </row>
    <row r="3914" spans="1:13" x14ac:dyDescent="0.55000000000000004">
      <c r="A3914">
        <v>3909</v>
      </c>
      <c r="C3914">
        <f t="shared" si="189"/>
        <v>0.13189823075442761</v>
      </c>
      <c r="D3914">
        <f t="shared" si="190"/>
        <v>3.1781185856209022E-4</v>
      </c>
      <c r="E3914" s="2">
        <f t="shared" si="191"/>
        <v>0.17541339555207761</v>
      </c>
      <c r="K3914">
        <v>3909</v>
      </c>
      <c r="L3914" s="8">
        <v>-7.4905371406380194E-5</v>
      </c>
      <c r="M3914" s="8">
        <v>-0.28692559324807299</v>
      </c>
    </row>
    <row r="3915" spans="1:13" x14ac:dyDescent="0.55000000000000004">
      <c r="A3915">
        <v>3910</v>
      </c>
      <c r="C3915">
        <f t="shared" si="189"/>
        <v>0.23908467714809059</v>
      </c>
      <c r="D3915">
        <f t="shared" si="190"/>
        <v>2.3122312126573361E-4</v>
      </c>
      <c r="E3915" s="2">
        <f t="shared" si="191"/>
        <v>0.24623501987427956</v>
      </c>
      <c r="K3915">
        <v>3910</v>
      </c>
      <c r="L3915" s="8">
        <v>9.1233350180538997E-5</v>
      </c>
      <c r="M3915" s="8">
        <v>-0.25713605989771199</v>
      </c>
    </row>
    <row r="3916" spans="1:13" x14ac:dyDescent="0.55000000000000004">
      <c r="A3916">
        <v>3911</v>
      </c>
      <c r="C3916">
        <f t="shared" si="189"/>
        <v>0.28626590908255173</v>
      </c>
      <c r="D3916">
        <f t="shared" si="190"/>
        <v>8.6602254330698342E-5</v>
      </c>
      <c r="E3916" s="2">
        <f t="shared" si="191"/>
        <v>0.20179062518568386</v>
      </c>
      <c r="K3916">
        <v>3911</v>
      </c>
      <c r="L3916" s="8">
        <v>2.34522113244127E-4</v>
      </c>
      <c r="M3916" s="8">
        <v>-0.16294520518966199</v>
      </c>
    </row>
    <row r="3917" spans="1:13" x14ac:dyDescent="0.55000000000000004">
      <c r="A3917">
        <v>3912</v>
      </c>
      <c r="C3917">
        <f t="shared" si="189"/>
        <v>0.26160043184504911</v>
      </c>
      <c r="D3917">
        <f t="shared" si="190"/>
        <v>-7.9753953012392912E-5</v>
      </c>
      <c r="E3917" s="2">
        <f t="shared" si="191"/>
        <v>8.3835811815900663E-2</v>
      </c>
      <c r="K3917">
        <v>3912</v>
      </c>
      <c r="L3917" s="8">
        <v>3.1907335817615601E-4</v>
      </c>
      <c r="M3917" s="8">
        <v>-2.7943713003194499E-2</v>
      </c>
    </row>
    <row r="3918" spans="1:13" x14ac:dyDescent="0.55000000000000004">
      <c r="A3918">
        <v>3913</v>
      </c>
      <c r="C3918">
        <f t="shared" si="189"/>
        <v>0.17127876031402964</v>
      </c>
      <c r="D3918">
        <f t="shared" si="190"/>
        <v>-2.2609359922931877E-4</v>
      </c>
      <c r="E3918" s="2">
        <f t="shared" si="191"/>
        <v>3.2743921733645056E-3</v>
      </c>
      <c r="K3918">
        <v>3913</v>
      </c>
      <c r="L3918" s="8">
        <v>3.2371070116555601E-4</v>
      </c>
      <c r="M3918" s="8">
        <v>0.114056455455133</v>
      </c>
    </row>
    <row r="3919" spans="1:13" x14ac:dyDescent="0.55000000000000004">
      <c r="A3919">
        <v>3914</v>
      </c>
      <c r="C3919">
        <f t="shared" si="189"/>
        <v>3.7969730216072806E-2</v>
      </c>
      <c r="D3919">
        <f t="shared" si="190"/>
        <v>-3.1568851771387801E-4</v>
      </c>
      <c r="E3919" s="2">
        <f t="shared" si="191"/>
        <v>3.5918113495591292E-2</v>
      </c>
      <c r="K3919">
        <v>3914</v>
      </c>
      <c r="L3919" s="8">
        <v>2.4727269089264403E-4</v>
      </c>
      <c r="M3919" s="8">
        <v>0.22749047708984199</v>
      </c>
    </row>
    <row r="3920" spans="1:13" x14ac:dyDescent="0.55000000000000004">
      <c r="A3920">
        <v>3915</v>
      </c>
      <c r="C3920">
        <f t="shared" si="189"/>
        <v>-0.10486890182938514</v>
      </c>
      <c r="D3920">
        <f t="shared" si="190"/>
        <v>-3.2605227244000465E-4</v>
      </c>
      <c r="E3920" s="2">
        <f t="shared" si="191"/>
        <v>0.15117865895890334</v>
      </c>
      <c r="K3920">
        <v>3915</v>
      </c>
      <c r="L3920" s="8">
        <v>1.08903701217261E-4</v>
      </c>
      <c r="M3920" s="8">
        <v>0.28394809748893601</v>
      </c>
    </row>
    <row r="3921" spans="1:13" x14ac:dyDescent="0.55000000000000004">
      <c r="A3921">
        <v>3916</v>
      </c>
      <c r="C3921">
        <f t="shared" si="189"/>
        <v>-0.2213876499767303</v>
      </c>
      <c r="D3921">
        <f t="shared" si="190"/>
        <v>-2.5458377942028798E-4</v>
      </c>
      <c r="E3921" s="2">
        <f t="shared" si="191"/>
        <v>0.24076372732079121</v>
      </c>
      <c r="K3921">
        <v>3916</v>
      </c>
      <c r="L3921" s="8">
        <v>-5.6740896017499701E-5</v>
      </c>
      <c r="M3921" s="8">
        <v>0.26928915538581299</v>
      </c>
    </row>
    <row r="3922" spans="1:13" x14ac:dyDescent="0.55000000000000004">
      <c r="A3922">
        <v>3917</v>
      </c>
      <c r="C3922">
        <f t="shared" si="189"/>
        <v>-0.28234276446093559</v>
      </c>
      <c r="D3922">
        <f t="shared" si="190"/>
        <v>-1.1922012396862645E-4</v>
      </c>
      <c r="E3922" s="2">
        <f t="shared" si="191"/>
        <v>0.22045639087163135</v>
      </c>
      <c r="K3922">
        <v>3917</v>
      </c>
      <c r="L3922" s="8">
        <v>-2.0817438384971299E-4</v>
      </c>
      <c r="M3922" s="8">
        <v>0.18718507376767399</v>
      </c>
    </row>
    <row r="3923" spans="1:13" x14ac:dyDescent="0.55000000000000004">
      <c r="A3923">
        <v>3918</v>
      </c>
      <c r="C3923">
        <f t="shared" si="189"/>
        <v>-0.27243579638004878</v>
      </c>
      <c r="D3923">
        <f t="shared" si="190"/>
        <v>4.6065269639887865E-5</v>
      </c>
      <c r="E3923" s="2">
        <f t="shared" si="191"/>
        <v>0.10931958627561902</v>
      </c>
      <c r="K3923">
        <v>3918</v>
      </c>
      <c r="L3923" s="8">
        <v>-3.0746930582664601E-4</v>
      </c>
      <c r="M3923" s="8">
        <v>5.8199329212528003E-2</v>
      </c>
    </row>
    <row r="3924" spans="1:13" x14ac:dyDescent="0.55000000000000004">
      <c r="A3924">
        <v>3919</v>
      </c>
      <c r="C3924">
        <f t="shared" si="189"/>
        <v>-0.19415318589872296</v>
      </c>
      <c r="D3924">
        <f t="shared" si="190"/>
        <v>1.997892515476326E-4</v>
      </c>
      <c r="E3924" s="2">
        <f t="shared" si="191"/>
        <v>1.1835348415098194E-2</v>
      </c>
      <c r="K3924">
        <v>3919</v>
      </c>
      <c r="L3924" s="8">
        <v>-3.2975663275819898E-4</v>
      </c>
      <c r="M3924" s="8">
        <v>-8.5362798386322797E-2</v>
      </c>
    </row>
    <row r="3925" spans="1:13" x14ac:dyDescent="0.55000000000000004">
      <c r="A3925">
        <v>3920</v>
      </c>
      <c r="C3925">
        <f t="shared" si="189"/>
        <v>-6.714221818329727E-2</v>
      </c>
      <c r="D3925">
        <f t="shared" si="190"/>
        <v>3.0337034253922443E-4</v>
      </c>
      <c r="E3925" s="2">
        <f t="shared" si="191"/>
        <v>1.9713020771937977E-2</v>
      </c>
      <c r="K3925">
        <v>3920</v>
      </c>
      <c r="L3925" s="8">
        <v>-2.6945436535382599E-4</v>
      </c>
      <c r="M3925" s="8">
        <v>-0.207545283576963</v>
      </c>
    </row>
    <row r="3926" spans="1:13" x14ac:dyDescent="0.55000000000000004">
      <c r="A3926">
        <v>3921</v>
      </c>
      <c r="C3926">
        <f t="shared" si="189"/>
        <v>7.6720031052008419E-2</v>
      </c>
      <c r="D3926">
        <f t="shared" si="190"/>
        <v>3.3081187209485084E-4</v>
      </c>
      <c r="E3926" s="2">
        <f t="shared" si="191"/>
        <v>0.12564670948798304</v>
      </c>
      <c r="K3926">
        <v>3921</v>
      </c>
      <c r="L3926" s="8">
        <v>-1.4166558057306E-4</v>
      </c>
      <c r="M3926" s="8">
        <v>-0.27774676497828699</v>
      </c>
    </row>
    <row r="3927" spans="1:13" x14ac:dyDescent="0.55000000000000004">
      <c r="A3927">
        <v>3922</v>
      </c>
      <c r="C3927">
        <f t="shared" si="189"/>
        <v>0.20132716962320438</v>
      </c>
      <c r="D3927">
        <f t="shared" si="190"/>
        <v>2.7522659471566804E-4</v>
      </c>
      <c r="E3927" s="2">
        <f t="shared" si="191"/>
        <v>0.23012361800519587</v>
      </c>
      <c r="K3927">
        <v>3922</v>
      </c>
      <c r="L3927" s="8">
        <v>2.1604227691686901E-5</v>
      </c>
      <c r="M3927" s="8">
        <v>-0.27838484607496</v>
      </c>
    </row>
    <row r="3928" spans="1:13" x14ac:dyDescent="0.55000000000000004">
      <c r="A3928">
        <v>3923</v>
      </c>
      <c r="C3928">
        <f t="shared" si="189"/>
        <v>0.2754054322584098</v>
      </c>
      <c r="D3928">
        <f t="shared" si="190"/>
        <v>1.5056524338132089E-4</v>
      </c>
      <c r="E3928" s="2">
        <f t="shared" si="191"/>
        <v>0.23493908026151653</v>
      </c>
      <c r="K3928">
        <v>3923</v>
      </c>
      <c r="L3928" s="8">
        <v>1.79463123108153E-4</v>
      </c>
      <c r="M3928" s="8">
        <v>-0.20929971549795201</v>
      </c>
    </row>
    <row r="3929" spans="1:13" x14ac:dyDescent="0.55000000000000004">
      <c r="A3929">
        <v>3924</v>
      </c>
      <c r="C3929">
        <f t="shared" si="189"/>
        <v>0.28036273648415572</v>
      </c>
      <c r="D3929">
        <f t="shared" si="190"/>
        <v>-1.1884810379571765E-5</v>
      </c>
      <c r="E3929" s="2">
        <f t="shared" si="191"/>
        <v>0.13553950983401089</v>
      </c>
      <c r="K3929">
        <v>3924</v>
      </c>
      <c r="L3929" s="8">
        <v>2.9237436603379201E-4</v>
      </c>
      <c r="M3929" s="8">
        <v>-8.7794172773311405E-2</v>
      </c>
    </row>
    <row r="3930" spans="1:13" x14ac:dyDescent="0.55000000000000004">
      <c r="A3930">
        <v>3925</v>
      </c>
      <c r="C3930">
        <f t="shared" si="189"/>
        <v>0.21495490342997176</v>
      </c>
      <c r="D3930">
        <f t="shared" si="190"/>
        <v>-1.71352027247118E-4</v>
      </c>
      <c r="E3930" s="2">
        <f t="shared" si="191"/>
        <v>2.5362135364037117E-2</v>
      </c>
      <c r="K3930">
        <v>3925</v>
      </c>
      <c r="L3930" s="8">
        <v>3.3205863522738001E-4</v>
      </c>
      <c r="M3930" s="8">
        <v>5.5699965157913402E-2</v>
      </c>
    </row>
    <row r="3931" spans="1:13" x14ac:dyDescent="0.55000000000000004">
      <c r="A3931">
        <v>3926</v>
      </c>
      <c r="C3931">
        <f t="shared" si="189"/>
        <v>9.5597920506699005E-2</v>
      </c>
      <c r="D3931">
        <f t="shared" si="190"/>
        <v>-2.8781349708858946E-4</v>
      </c>
      <c r="E3931" s="2">
        <f t="shared" si="191"/>
        <v>8.036366010067653E-3</v>
      </c>
      <c r="K3931">
        <v>3926</v>
      </c>
      <c r="L3931" s="8">
        <v>2.8857675928604899E-4</v>
      </c>
      <c r="M3931" s="8">
        <v>0.18524370127784101</v>
      </c>
    </row>
    <row r="3932" spans="1:13" x14ac:dyDescent="0.55000000000000004">
      <c r="A3932">
        <v>3927</v>
      </c>
      <c r="C3932">
        <f t="shared" si="189"/>
        <v>-4.7752125420859264E-2</v>
      </c>
      <c r="D3932">
        <f t="shared" si="190"/>
        <v>-3.3203984579006045E-4</v>
      </c>
      <c r="E3932" s="2">
        <f t="shared" si="191"/>
        <v>9.9947110089414842E-2</v>
      </c>
      <c r="K3932">
        <v>3927</v>
      </c>
      <c r="L3932" s="8">
        <v>1.7281904378128001E-4</v>
      </c>
      <c r="M3932" s="8">
        <v>0.26839200324424001</v>
      </c>
    </row>
    <row r="3933" spans="1:13" x14ac:dyDescent="0.55000000000000004">
      <c r="A3933">
        <v>3928</v>
      </c>
      <c r="C3933">
        <f t="shared" si="189"/>
        <v>-0.17911739440272284</v>
      </c>
      <c r="D3933">
        <f t="shared" si="190"/>
        <v>-2.9293119204285646E-4</v>
      </c>
      <c r="E3933" s="2">
        <f t="shared" si="191"/>
        <v>0.21477409156286811</v>
      </c>
      <c r="K3933">
        <v>3928</v>
      </c>
      <c r="L3933" s="8">
        <v>1.37777266699767E-5</v>
      </c>
      <c r="M3933" s="8">
        <v>0.284319863015008</v>
      </c>
    </row>
    <row r="3934" spans="1:13" x14ac:dyDescent="0.55000000000000004">
      <c r="A3934">
        <v>3929</v>
      </c>
      <c r="C3934">
        <f t="shared" si="189"/>
        <v>-0.26552797288381619</v>
      </c>
      <c r="D3934">
        <f t="shared" si="190"/>
        <v>-1.8030298359454091E-4</v>
      </c>
      <c r="E3934" s="2">
        <f t="shared" si="191"/>
        <v>0.24459555029999694</v>
      </c>
      <c r="K3934">
        <v>3929</v>
      </c>
      <c r="L3934" s="8">
        <v>-1.4871430755663401E-4</v>
      </c>
      <c r="M3934" s="8">
        <v>0.22903804930128799</v>
      </c>
    </row>
    <row r="3935" spans="1:13" x14ac:dyDescent="0.55000000000000004">
      <c r="A3935">
        <v>3930</v>
      </c>
      <c r="C3935">
        <f t="shared" si="189"/>
        <v>-0.28529662705829206</v>
      </c>
      <c r="D3935">
        <f t="shared" si="190"/>
        <v>-2.2422526748204367E-5</v>
      </c>
      <c r="E3935" s="2">
        <f t="shared" si="191"/>
        <v>0.16135394213559465</v>
      </c>
      <c r="K3935">
        <v>3930</v>
      </c>
      <c r="L3935" s="8">
        <v>-2.73959920899099E-4</v>
      </c>
      <c r="M3935" s="8">
        <v>0.116392235291157</v>
      </c>
    </row>
    <row r="3936" spans="1:13" x14ac:dyDescent="0.55000000000000004">
      <c r="A3936">
        <v>3931</v>
      </c>
      <c r="C3936">
        <f t="shared" si="189"/>
        <v>-0.2334618414168915</v>
      </c>
      <c r="D3936">
        <f t="shared" si="190"/>
        <v>1.4108551168256808E-4</v>
      </c>
      <c r="E3936" s="2">
        <f t="shared" si="191"/>
        <v>4.3287759075901565E-2</v>
      </c>
      <c r="K3936">
        <v>3931</v>
      </c>
      <c r="L3936" s="8">
        <v>-3.3059057252842101E-4</v>
      </c>
      <c r="M3936" s="8">
        <v>-2.54047360926523E-2</v>
      </c>
    </row>
    <row r="3937" spans="1:13" x14ac:dyDescent="0.55000000000000004">
      <c r="A3937">
        <v>3932</v>
      </c>
      <c r="C3937">
        <f t="shared" si="189"/>
        <v>-0.12303305456690393</v>
      </c>
      <c r="D3937">
        <f t="shared" si="190"/>
        <v>2.6918406052622921E-4</v>
      </c>
      <c r="E3937" s="2">
        <f t="shared" si="191"/>
        <v>1.4292844987287439E-3</v>
      </c>
      <c r="K3937">
        <v>3932</v>
      </c>
      <c r="L3937" s="8">
        <v>-3.0442276443297801E-4</v>
      </c>
      <c r="M3937" s="8">
        <v>-0.16083893372251601</v>
      </c>
    </row>
    <row r="3938" spans="1:13" x14ac:dyDescent="0.55000000000000004">
      <c r="A3938">
        <v>3933</v>
      </c>
      <c r="C3938">
        <f t="shared" si="189"/>
        <v>1.8274435649569661E-2</v>
      </c>
      <c r="D3938">
        <f t="shared" si="190"/>
        <v>3.2972308412979393E-4</v>
      </c>
      <c r="E3938" s="2">
        <f t="shared" si="191"/>
        <v>7.5220993074984283E-2</v>
      </c>
      <c r="K3938">
        <v>3933</v>
      </c>
      <c r="L3938" s="8">
        <v>-2.02010386483569E-4</v>
      </c>
      <c r="M3938" s="8">
        <v>-0.25599002262926801</v>
      </c>
    </row>
    <row r="3939" spans="1:13" x14ac:dyDescent="0.55000000000000004">
      <c r="A3939">
        <v>3934</v>
      </c>
      <c r="C3939">
        <f t="shared" si="189"/>
        <v>0.15499542771254174</v>
      </c>
      <c r="D3939">
        <f t="shared" si="190"/>
        <v>3.0750856362794939E-4</v>
      </c>
      <c r="E3939" s="2">
        <f t="shared" si="191"/>
        <v>0.19538366952534436</v>
      </c>
      <c r="K3939">
        <v>3934</v>
      </c>
      <c r="L3939" s="8">
        <v>-4.9003254057894803E-5</v>
      </c>
      <c r="M3939" s="8">
        <v>-0.28702682232171201</v>
      </c>
    </row>
    <row r="3940" spans="1:13" x14ac:dyDescent="0.55000000000000004">
      <c r="A3940">
        <v>3935</v>
      </c>
      <c r="C3940">
        <f t="shared" si="189"/>
        <v>0.25281583446406036</v>
      </c>
      <c r="D3940">
        <f t="shared" si="190"/>
        <v>2.0811587542171901E-4</v>
      </c>
      <c r="E3940" s="2">
        <f t="shared" si="191"/>
        <v>0.24899282469322803</v>
      </c>
      <c r="K3940">
        <v>3935</v>
      </c>
      <c r="L3940" s="8">
        <v>1.16277047340698E-4</v>
      </c>
      <c r="M3940" s="8">
        <v>-0.246175973778548</v>
      </c>
    </row>
    <row r="3941" spans="1:13" x14ac:dyDescent="0.55000000000000004">
      <c r="A3941">
        <v>3936</v>
      </c>
      <c r="C3941">
        <f t="shared" si="189"/>
        <v>0.28718479570009431</v>
      </c>
      <c r="D3941">
        <f t="shared" si="190"/>
        <v>5.6490489221609264E-5</v>
      </c>
      <c r="E3941" s="2">
        <f t="shared" si="191"/>
        <v>0.18563484284753018</v>
      </c>
      <c r="K3941">
        <v>3936</v>
      </c>
      <c r="L3941" s="8">
        <v>2.5243504090238003E-4</v>
      </c>
      <c r="M3941" s="8">
        <v>-0.14366882543767701</v>
      </c>
    </row>
    <row r="3942" spans="1:13" x14ac:dyDescent="0.55000000000000004">
      <c r="A3942">
        <v>3937</v>
      </c>
      <c r="C3942">
        <f t="shared" si="189"/>
        <v>0.24947642659158803</v>
      </c>
      <c r="D3942">
        <f t="shared" si="190"/>
        <v>-1.0931281904997182E-4</v>
      </c>
      <c r="E3942" s="2">
        <f t="shared" si="191"/>
        <v>6.4849349881534707E-2</v>
      </c>
      <c r="K3942">
        <v>3937</v>
      </c>
      <c r="L3942" s="8">
        <v>3.2536911247675799E-4</v>
      </c>
      <c r="M3942" s="8">
        <v>-5.1789285092515803E-3</v>
      </c>
    </row>
    <row r="3943" spans="1:13" x14ac:dyDescent="0.55000000000000004">
      <c r="A3943">
        <v>3938</v>
      </c>
      <c r="C3943">
        <f t="shared" si="189"/>
        <v>0.14915473295442963</v>
      </c>
      <c r="D3943">
        <f t="shared" si="190"/>
        <v>-2.4768091387141568E-4</v>
      </c>
      <c r="E3943" s="2">
        <f t="shared" si="191"/>
        <v>2.1160560117558408E-4</v>
      </c>
      <c r="K3943">
        <v>3938</v>
      </c>
      <c r="L3943" s="8">
        <v>3.1681247138789701E-4</v>
      </c>
      <c r="M3943" s="8">
        <v>0.13460806319205501</v>
      </c>
    </row>
    <row r="3944" spans="1:13" x14ac:dyDescent="0.55000000000000004">
      <c r="A3944">
        <v>3939</v>
      </c>
      <c r="C3944">
        <f t="shared" si="189"/>
        <v>1.1398345280114715E-2</v>
      </c>
      <c r="D3944">
        <f t="shared" si="190"/>
        <v>-3.2388632001003188E-4</v>
      </c>
      <c r="E3944" s="2">
        <f t="shared" si="191"/>
        <v>5.2570824844131191E-2</v>
      </c>
      <c r="K3944">
        <v>3939</v>
      </c>
      <c r="L3944" s="8">
        <v>2.28908181478049E-4</v>
      </c>
      <c r="M3944" s="8">
        <v>0.240681630419113</v>
      </c>
    </row>
    <row r="3945" spans="1:13" x14ac:dyDescent="0.55000000000000004">
      <c r="A3945">
        <v>3940</v>
      </c>
      <c r="C3945">
        <f t="shared" si="189"/>
        <v>-0.12921878680323942</v>
      </c>
      <c r="D3945">
        <f t="shared" si="190"/>
        <v>-3.1880308680968264E-4</v>
      </c>
      <c r="E3945" s="2">
        <f t="shared" si="191"/>
        <v>0.17280131626188761</v>
      </c>
      <c r="K3945">
        <v>3940</v>
      </c>
      <c r="L3945" s="8">
        <v>8.3672417473761203E-5</v>
      </c>
      <c r="M3945" s="8">
        <v>0.28647499022726602</v>
      </c>
    </row>
    <row r="3946" spans="1:13" x14ac:dyDescent="0.55000000000000004">
      <c r="A3946">
        <v>3941</v>
      </c>
      <c r="C3946">
        <f t="shared" si="189"/>
        <v>-0.23740472711489471</v>
      </c>
      <c r="D3946">
        <f t="shared" si="190"/>
        <v>-2.337069986559917E-4</v>
      </c>
      <c r="E3946" s="2">
        <f t="shared" si="191"/>
        <v>0.24792794996238265</v>
      </c>
      <c r="K3946">
        <v>3941</v>
      </c>
      <c r="L3946" s="8">
        <v>-8.2519622552824193E-5</v>
      </c>
      <c r="M3946" s="8">
        <v>0.26051891157118201</v>
      </c>
    </row>
    <row r="3947" spans="1:13" x14ac:dyDescent="0.55000000000000004">
      <c r="A3947">
        <v>3942</v>
      </c>
      <c r="C3947">
        <f t="shared" si="189"/>
        <v>-0.2860070850151214</v>
      </c>
      <c r="D3947">
        <f t="shared" si="190"/>
        <v>-8.995537999464182E-5</v>
      </c>
      <c r="E3947" s="2">
        <f t="shared" si="191"/>
        <v>0.20731752301019468</v>
      </c>
      <c r="K3947">
        <v>3942</v>
      </c>
      <c r="L3947" s="8">
        <v>-2.2804411119648101E-4</v>
      </c>
      <c r="M3947" s="8">
        <v>0.1693142553701</v>
      </c>
    </row>
    <row r="3948" spans="1:13" x14ac:dyDescent="0.55000000000000004">
      <c r="A3948">
        <v>3943</v>
      </c>
      <c r="C3948">
        <f t="shared" si="189"/>
        <v>-0.26282769312874915</v>
      </c>
      <c r="D3948">
        <f t="shared" si="190"/>
        <v>7.6373142938115061E-5</v>
      </c>
      <c r="E3948" s="2">
        <f t="shared" si="191"/>
        <v>8.9121048545903137E-2</v>
      </c>
      <c r="K3948">
        <v>3943</v>
      </c>
      <c r="L3948" s="8">
        <v>-3.1645353750801901E-4</v>
      </c>
      <c r="M3948" s="8">
        <v>3.5703793562191298E-2</v>
      </c>
    </row>
    <row r="3949" spans="1:13" x14ac:dyDescent="0.55000000000000004">
      <c r="A3949">
        <v>3944</v>
      </c>
      <c r="C3949">
        <f t="shared" si="189"/>
        <v>-0.17368409023526654</v>
      </c>
      <c r="D3949">
        <f t="shared" si="190"/>
        <v>2.2353361681152817E-4</v>
      </c>
      <c r="E3949" s="2">
        <f t="shared" si="191"/>
        <v>4.4669420076720659E-3</v>
      </c>
      <c r="K3949">
        <v>3944</v>
      </c>
      <c r="L3949" s="8">
        <v>-3.2560521221545102E-4</v>
      </c>
      <c r="M3949" s="8">
        <v>-0.106848904833623</v>
      </c>
    </row>
    <row r="3950" spans="1:13" x14ac:dyDescent="0.55000000000000004">
      <c r="A3950">
        <v>3945</v>
      </c>
      <c r="C3950">
        <f t="shared" si="189"/>
        <v>-4.0949441664945116E-2</v>
      </c>
      <c r="D3950">
        <f t="shared" si="190"/>
        <v>3.1459186457926812E-4</v>
      </c>
      <c r="E3950" s="2">
        <f t="shared" si="191"/>
        <v>3.3011688707643073E-2</v>
      </c>
      <c r="K3950">
        <v>3945</v>
      </c>
      <c r="L3950" s="8">
        <v>-2.5320704161543102E-4</v>
      </c>
      <c r="M3950" s="8">
        <v>-0.222640632171373</v>
      </c>
    </row>
    <row r="3951" spans="1:13" x14ac:dyDescent="0.55000000000000004">
      <c r="A3951">
        <v>3946</v>
      </c>
      <c r="C3951">
        <f t="shared" si="189"/>
        <v>0.10206265361919731</v>
      </c>
      <c r="D3951">
        <f t="shared" si="190"/>
        <v>3.2669418540976571E-4</v>
      </c>
      <c r="E3951" s="2">
        <f t="shared" si="191"/>
        <v>0.14801970107841902</v>
      </c>
      <c r="K3951">
        <v>3946</v>
      </c>
      <c r="L3951" s="8">
        <v>-1.1739159666037799E-4</v>
      </c>
      <c r="M3951" s="8">
        <v>-0.28267063201959303</v>
      </c>
    </row>
    <row r="3952" spans="1:13" x14ac:dyDescent="0.55000000000000004">
      <c r="A3952">
        <v>3947</v>
      </c>
      <c r="C3952">
        <f t="shared" si="189"/>
        <v>0.2194591741549651</v>
      </c>
      <c r="D3952">
        <f t="shared" si="190"/>
        <v>2.5680315186946183E-4</v>
      </c>
      <c r="E3952" s="2">
        <f t="shared" si="191"/>
        <v>0.24143778711299602</v>
      </c>
      <c r="K3952">
        <v>3947</v>
      </c>
      <c r="L3952" s="8">
        <v>4.7825301922860401E-5</v>
      </c>
      <c r="M3952" s="8">
        <v>-0.27190401851721302</v>
      </c>
    </row>
    <row r="3953" spans="1:13" x14ac:dyDescent="0.55000000000000004">
      <c r="A3953">
        <v>3948</v>
      </c>
      <c r="C3953">
        <f t="shared" si="189"/>
        <v>0.28177606780978959</v>
      </c>
      <c r="D3953">
        <f t="shared" si="190"/>
        <v>1.2245994019312065E-4</v>
      </c>
      <c r="E3953" s="2">
        <f t="shared" si="191"/>
        <v>0.2254477881964424</v>
      </c>
      <c r="K3953">
        <v>3948</v>
      </c>
      <c r="L3953" s="8">
        <v>2.0106405695288499E-4</v>
      </c>
      <c r="M3953" s="8">
        <v>-0.193037356807125</v>
      </c>
    </row>
    <row r="3954" spans="1:13" x14ac:dyDescent="0.55000000000000004">
      <c r="A3954">
        <v>3949</v>
      </c>
      <c r="C3954">
        <f t="shared" si="189"/>
        <v>0.27337310781395879</v>
      </c>
      <c r="D3954">
        <f t="shared" si="190"/>
        <v>-4.2618135222494251E-5</v>
      </c>
      <c r="E3954" s="2">
        <f t="shared" si="191"/>
        <v>0.11505419735359806</v>
      </c>
      <c r="K3954">
        <v>3949</v>
      </c>
      <c r="L3954" s="8">
        <v>3.0394507160820598E-4</v>
      </c>
      <c r="M3954" s="8">
        <v>-6.5823291567871395E-2</v>
      </c>
    </row>
    <row r="3955" spans="1:13" x14ac:dyDescent="0.55000000000000004">
      <c r="A3955">
        <v>3950</v>
      </c>
      <c r="C3955">
        <f t="shared" si="189"/>
        <v>0.19635926000473491</v>
      </c>
      <c r="D3955">
        <f t="shared" si="190"/>
        <v>-1.9699995701627699E-4</v>
      </c>
      <c r="E3955" s="2">
        <f t="shared" si="191"/>
        <v>1.4038134706999434E-2</v>
      </c>
      <c r="K3955">
        <v>3950</v>
      </c>
      <c r="L3955" s="8">
        <v>3.30701157540916E-4</v>
      </c>
      <c r="M3955" s="8">
        <v>7.7876625382612197E-2</v>
      </c>
    </row>
    <row r="3956" spans="1:13" x14ac:dyDescent="0.55000000000000004">
      <c r="A3956">
        <v>3951</v>
      </c>
      <c r="C3956">
        <f t="shared" si="189"/>
        <v>7.006337686114962E-2</v>
      </c>
      <c r="D3956">
        <f t="shared" si="190"/>
        <v>-3.0193894202759029E-4</v>
      </c>
      <c r="E3956" s="2">
        <f t="shared" si="191"/>
        <v>1.7426239196743545E-2</v>
      </c>
      <c r="K3956">
        <v>3951</v>
      </c>
      <c r="L3956" s="8">
        <v>2.7463108704646298E-4</v>
      </c>
      <c r="M3956" s="8">
        <v>0.20207185839451</v>
      </c>
    </row>
    <row r="3957" spans="1:13" x14ac:dyDescent="0.55000000000000004">
      <c r="A3957">
        <v>3952</v>
      </c>
      <c r="C3957">
        <f t="shared" si="189"/>
        <v>-7.3816937057302301E-2</v>
      </c>
      <c r="D3957">
        <f t="shared" si="190"/>
        <v>-3.3109761695984457E-4</v>
      </c>
      <c r="E3957" s="2">
        <f t="shared" si="191"/>
        <v>0.12213199138059767</v>
      </c>
      <c r="K3957">
        <v>3952</v>
      </c>
      <c r="L3957" s="8">
        <v>1.4977795711364599E-4</v>
      </c>
      <c r="M3957" s="8">
        <v>0.27565694090870202</v>
      </c>
    </row>
    <row r="3958" spans="1:13" x14ac:dyDescent="0.55000000000000004">
      <c r="A3958">
        <v>3953</v>
      </c>
      <c r="C3958">
        <f t="shared" si="189"/>
        <v>-0.19917075571194962</v>
      </c>
      <c r="D3958">
        <f t="shared" si="190"/>
        <v>-2.7715776901920009E-4</v>
      </c>
      <c r="E3958" s="2">
        <f t="shared" si="191"/>
        <v>0.22979827009803871</v>
      </c>
      <c r="K3958">
        <v>3953</v>
      </c>
      <c r="L3958" s="8">
        <v>-1.2587991333272E-5</v>
      </c>
      <c r="M3958" s="8">
        <v>0.28020203252079801</v>
      </c>
    </row>
    <row r="3959" spans="1:13" x14ac:dyDescent="0.55000000000000004">
      <c r="A3959">
        <v>3954</v>
      </c>
      <c r="C3959">
        <f t="shared" si="189"/>
        <v>-0.27453691286871157</v>
      </c>
      <c r="D3959">
        <f t="shared" si="190"/>
        <v>-1.5365716307911767E-4</v>
      </c>
      <c r="E3959" s="2">
        <f t="shared" si="191"/>
        <v>0.23922438548837585</v>
      </c>
      <c r="K3959">
        <v>3954</v>
      </c>
      <c r="L3959" s="8">
        <v>-1.7180119926054401E-4</v>
      </c>
      <c r="M3959" s="8">
        <v>0.21456878684084599</v>
      </c>
    </row>
    <row r="3960" spans="1:13" x14ac:dyDescent="0.55000000000000004">
      <c r="A3960">
        <v>3955</v>
      </c>
      <c r="C3960">
        <f t="shared" si="189"/>
        <v>-0.28100009167590739</v>
      </c>
      <c r="D3960">
        <f t="shared" si="190"/>
        <v>8.4081519591400613E-6</v>
      </c>
      <c r="E3960" s="2">
        <f t="shared" si="191"/>
        <v>0.14152309115090989</v>
      </c>
      <c r="K3960">
        <v>3955</v>
      </c>
      <c r="L3960" s="8">
        <v>-2.8798573105574701E-4</v>
      </c>
      <c r="M3960" s="8">
        <v>9.5195457408488199E-2</v>
      </c>
    </row>
    <row r="3961" spans="1:13" x14ac:dyDescent="0.55000000000000004">
      <c r="A3961">
        <v>3956</v>
      </c>
      <c r="C3961">
        <f t="shared" si="189"/>
        <v>-0.21693817048442515</v>
      </c>
      <c r="D3961">
        <f t="shared" si="190"/>
        <v>1.6836319808543473E-4</v>
      </c>
      <c r="E3961" s="2">
        <f t="shared" si="191"/>
        <v>2.8533292616846236E-2</v>
      </c>
      <c r="K3961">
        <v>3956</v>
      </c>
      <c r="L3961" s="8">
        <v>-3.3204244997426602E-4</v>
      </c>
      <c r="M3961" s="8">
        <v>-4.8020164881569898E-2</v>
      </c>
    </row>
    <row r="3962" spans="1:13" x14ac:dyDescent="0.55000000000000004">
      <c r="A3962">
        <v>3957</v>
      </c>
      <c r="C3962">
        <f t="shared" si="189"/>
        <v>-9.8429341197131537E-2</v>
      </c>
      <c r="D3962">
        <f t="shared" si="190"/>
        <v>2.8606263030569518E-4</v>
      </c>
      <c r="E3962" s="2">
        <f t="shared" si="191"/>
        <v>6.5253272623049686E-3</v>
      </c>
      <c r="K3962">
        <v>3957</v>
      </c>
      <c r="L3962" s="8">
        <v>-2.9293707745491401E-4</v>
      </c>
      <c r="M3962" s="8">
        <v>-0.17920883898156301</v>
      </c>
    </row>
    <row r="3963" spans="1:13" x14ac:dyDescent="0.55000000000000004">
      <c r="A3963">
        <v>3958</v>
      </c>
      <c r="C3963">
        <f t="shared" si="189"/>
        <v>4.4783178006116968E-2</v>
      </c>
      <c r="D3963">
        <f t="shared" si="190"/>
        <v>3.3196637204313106E-4</v>
      </c>
      <c r="E3963" s="2">
        <f t="shared" si="191"/>
        <v>9.6284057939067066E-2</v>
      </c>
      <c r="K3963">
        <v>3958</v>
      </c>
      <c r="L3963" s="8">
        <v>-1.80463796637282E-4</v>
      </c>
      <c r="M3963" s="8">
        <v>-0.26551354762769802</v>
      </c>
    </row>
    <row r="3964" spans="1:13" x14ac:dyDescent="0.55000000000000004">
      <c r="A3964">
        <v>3959</v>
      </c>
      <c r="C3964">
        <f t="shared" si="189"/>
        <v>0.17675606348432499</v>
      </c>
      <c r="D3964">
        <f t="shared" si="190"/>
        <v>2.945535516936675E-4</v>
      </c>
      <c r="E3964" s="2">
        <f t="shared" si="191"/>
        <v>0.21351312507231213</v>
      </c>
      <c r="K3964">
        <v>3959</v>
      </c>
      <c r="L3964" s="8">
        <v>-2.2792238435725399E-5</v>
      </c>
      <c r="M3964" s="8">
        <v>-0.28531874114400801</v>
      </c>
    </row>
    <row r="3965" spans="1:13" x14ac:dyDescent="0.55000000000000004">
      <c r="A3965">
        <v>3960</v>
      </c>
      <c r="C3965">
        <f t="shared" si="189"/>
        <v>0.2643669027501705</v>
      </c>
      <c r="D3965">
        <f t="shared" si="190"/>
        <v>1.8321399856533786E-4</v>
      </c>
      <c r="E3965" s="2">
        <f t="shared" si="191"/>
        <v>0.24803486570749311</v>
      </c>
      <c r="K3965">
        <v>3960</v>
      </c>
      <c r="L3965" s="8">
        <v>1.4058777727483999E-4</v>
      </c>
      <c r="M3965" s="8">
        <v>-0.233664085951831</v>
      </c>
    </row>
    <row r="3966" spans="1:13" x14ac:dyDescent="0.55000000000000004">
      <c r="A3966">
        <v>3961</v>
      </c>
      <c r="C3966">
        <f t="shared" si="189"/>
        <v>0.28562722183811229</v>
      </c>
      <c r="D3966">
        <f t="shared" si="190"/>
        <v>2.5891593644191317E-5</v>
      </c>
      <c r="E3966" s="2">
        <f t="shared" si="191"/>
        <v>0.1673742917720045</v>
      </c>
      <c r="K3966">
        <v>3961</v>
      </c>
      <c r="L3966" s="8">
        <v>2.6875671202366999E-4</v>
      </c>
      <c r="M3966" s="8">
        <v>-0.12348681088626701</v>
      </c>
    </row>
    <row r="3967" spans="1:13" x14ac:dyDescent="0.55000000000000004">
      <c r="A3967">
        <v>3962</v>
      </c>
      <c r="C3967">
        <f t="shared" si="189"/>
        <v>0.23520112878964447</v>
      </c>
      <c r="D3967">
        <f t="shared" si="190"/>
        <v>-1.3792905553217075E-4</v>
      </c>
      <c r="E3967" s="2">
        <f t="shared" si="191"/>
        <v>4.734219947096769E-2</v>
      </c>
      <c r="K3967">
        <v>3962</v>
      </c>
      <c r="L3967" s="8">
        <v>3.2961386100057198E-4</v>
      </c>
      <c r="M3967" s="8">
        <v>1.76185020223226E-2</v>
      </c>
    </row>
    <row r="3968" spans="1:13" x14ac:dyDescent="0.55000000000000004">
      <c r="A3968">
        <v>3963</v>
      </c>
      <c r="C3968">
        <f t="shared" si="189"/>
        <v>0.12574451006140935</v>
      </c>
      <c r="D3968">
        <f t="shared" si="190"/>
        <v>-2.6713241908376954E-4</v>
      </c>
      <c r="E3968" s="2">
        <f t="shared" si="191"/>
        <v>8.1605302034491159E-4</v>
      </c>
      <c r="K3968">
        <v>3963</v>
      </c>
      <c r="L3968" s="8">
        <v>3.0791717371393701E-4</v>
      </c>
      <c r="M3968" s="8">
        <v>0.15431115180216901</v>
      </c>
    </row>
    <row r="3969" spans="1:13" x14ac:dyDescent="0.55000000000000004">
      <c r="A3969">
        <v>3964</v>
      </c>
      <c r="C3969">
        <f t="shared" si="189"/>
        <v>-1.5271330206181762E-2</v>
      </c>
      <c r="D3969">
        <f t="shared" si="190"/>
        <v>-3.2929117614965904E-4</v>
      </c>
      <c r="E3969" s="2">
        <f t="shared" si="191"/>
        <v>7.1624182515639553E-2</v>
      </c>
      <c r="K3969">
        <v>3964</v>
      </c>
      <c r="L3969" s="8">
        <v>2.0910072009118E-4</v>
      </c>
      <c r="M3969" s="8">
        <v>0.25235561633627601</v>
      </c>
    </row>
    <row r="3970" spans="1:13" x14ac:dyDescent="0.55000000000000004">
      <c r="A3970">
        <v>3965</v>
      </c>
      <c r="C3970">
        <f t="shared" si="189"/>
        <v>-0.15245438848800025</v>
      </c>
      <c r="D3970">
        <f t="shared" si="190"/>
        <v>-3.0880478891069066E-4</v>
      </c>
      <c r="E3970" s="2">
        <f t="shared" si="191"/>
        <v>0.19329250916917937</v>
      </c>
      <c r="K3970">
        <v>3965</v>
      </c>
      <c r="L3970" s="8">
        <v>5.7913693954893203E-5</v>
      </c>
      <c r="M3970" s="8">
        <v>0.287196051258373</v>
      </c>
    </row>
    <row r="3971" spans="1:13" x14ac:dyDescent="0.55000000000000004">
      <c r="A3971">
        <v>3966</v>
      </c>
      <c r="C3971">
        <f t="shared" si="189"/>
        <v>-0.25137460874286816</v>
      </c>
      <c r="D3971">
        <f t="shared" si="190"/>
        <v>-2.1081490874362948E-4</v>
      </c>
      <c r="E3971" s="2">
        <f t="shared" si="191"/>
        <v>0.25148325579611358</v>
      </c>
      <c r="K3971">
        <v>3966</v>
      </c>
      <c r="L3971" s="8">
        <v>-1.07778176102871E-4</v>
      </c>
      <c r="M3971" s="8">
        <v>0.25010645350785499</v>
      </c>
    </row>
    <row r="3972" spans="1:13" x14ac:dyDescent="0.55000000000000004">
      <c r="A3972">
        <v>3967</v>
      </c>
      <c r="C3972">
        <f t="shared" si="189"/>
        <v>-0.2872051007596208</v>
      </c>
      <c r="D3972">
        <f t="shared" si="190"/>
        <v>-5.9914930109993408E-5</v>
      </c>
      <c r="E3972" s="2">
        <f t="shared" si="191"/>
        <v>0.19147734482764167</v>
      </c>
      <c r="K3972">
        <v>3967</v>
      </c>
      <c r="L3972" s="8">
        <v>-2.4647633334840701E-4</v>
      </c>
      <c r="M3972" s="8">
        <v>0.15037614292849899</v>
      </c>
    </row>
    <row r="3973" spans="1:13" x14ac:dyDescent="0.55000000000000004">
      <c r="A3973">
        <v>3968</v>
      </c>
      <c r="C3973">
        <f t="shared" si="189"/>
        <v>-0.2509531662899081</v>
      </c>
      <c r="D3973">
        <f t="shared" si="190"/>
        <v>1.0602243307659575E-4</v>
      </c>
      <c r="E3973" s="2">
        <f t="shared" si="191"/>
        <v>6.9662402540071736E-2</v>
      </c>
      <c r="K3973">
        <v>3968</v>
      </c>
      <c r="L3973" s="8">
        <v>-3.2344296387866998E-4</v>
      </c>
      <c r="M3973" s="8">
        <v>1.29831944868362E-2</v>
      </c>
    </row>
    <row r="3974" spans="1:13" x14ac:dyDescent="0.55000000000000004">
      <c r="A3974">
        <v>3969</v>
      </c>
      <c r="C3974">
        <f t="shared" ref="C3974:C4037" si="192">$D$1*COS($B$2*(A3974-$L$2)+$B$1)</f>
        <v>-0.15171727675446794</v>
      </c>
      <c r="D3974">
        <f t="shared" ref="D3974:D4037" si="193">$D$2*COS($B$2*(A3974-$L$3)+$B$3)</f>
        <v>2.4535040033653169E-4</v>
      </c>
      <c r="E3974" s="2">
        <f t="shared" ref="E3974:E4037" si="194">(M3974-C3974)^2</f>
        <v>5.7868157130280947E-4</v>
      </c>
      <c r="K3974">
        <v>3969</v>
      </c>
      <c r="L3974" s="8">
        <v>-3.1940129761104299E-4</v>
      </c>
      <c r="M3974" s="8">
        <v>-0.12766147555594601</v>
      </c>
    </row>
    <row r="3975" spans="1:13" x14ac:dyDescent="0.55000000000000004">
      <c r="A3975">
        <v>3970</v>
      </c>
      <c r="C3975">
        <f t="shared" si="192"/>
        <v>-1.4403548702198269E-2</v>
      </c>
      <c r="D3975">
        <f t="shared" si="193"/>
        <v>3.2310058868754358E-4</v>
      </c>
      <c r="E3975" s="2">
        <f t="shared" si="194"/>
        <v>4.9252475887473973E-2</v>
      </c>
      <c r="K3975">
        <v>3970</v>
      </c>
      <c r="L3975" s="8">
        <v>-2.3536359493493101E-4</v>
      </c>
      <c r="M3975" s="8">
        <v>-0.236332537091444</v>
      </c>
    </row>
    <row r="3976" spans="1:13" x14ac:dyDescent="0.55000000000000004">
      <c r="A3976">
        <v>3971</v>
      </c>
      <c r="C3976">
        <f t="shared" si="192"/>
        <v>0.12652516647338002</v>
      </c>
      <c r="D3976">
        <f t="shared" si="193"/>
        <v>3.1975933969965125E-4</v>
      </c>
      <c r="E3976" s="2">
        <f t="shared" si="194"/>
        <v>0.17002247374919288</v>
      </c>
      <c r="K3976">
        <v>3971</v>
      </c>
      <c r="L3976" s="8">
        <v>-9.2377619817625E-5</v>
      </c>
      <c r="M3976" s="8">
        <v>-0.28581264861176697</v>
      </c>
    </row>
    <row r="3977" spans="1:13" x14ac:dyDescent="0.55000000000000004">
      <c r="A3977">
        <v>3972</v>
      </c>
      <c r="C3977">
        <f t="shared" si="192"/>
        <v>0.23569873180304257</v>
      </c>
      <c r="D3977">
        <f t="shared" si="193"/>
        <v>2.3616523643924667E-4</v>
      </c>
      <c r="E3977" s="2">
        <f t="shared" si="194"/>
        <v>0.2494082915711828</v>
      </c>
      <c r="K3977">
        <v>3972</v>
      </c>
      <c r="L3977" s="8">
        <v>7.3744903252154106E-5</v>
      </c>
      <c r="M3977" s="8">
        <v>-0.263709209234325</v>
      </c>
    </row>
    <row r="3978" spans="1:13" x14ac:dyDescent="0.55000000000000004">
      <c r="A3978">
        <v>3973</v>
      </c>
      <c r="C3978">
        <f t="shared" si="192"/>
        <v>0.28571688358500169</v>
      </c>
      <c r="D3978">
        <f t="shared" si="193"/>
        <v>9.3298636803120367E-5</v>
      </c>
      <c r="E3978" s="2">
        <f t="shared" si="194"/>
        <v>0.21277466811394893</v>
      </c>
      <c r="K3978">
        <v>3973</v>
      </c>
      <c r="L3978" s="8">
        <v>2.2139755782226399E-4</v>
      </c>
      <c r="M3978" s="8">
        <v>-0.17555816247098099</v>
      </c>
    </row>
    <row r="3979" spans="1:13" x14ac:dyDescent="0.55000000000000004">
      <c r="A3979">
        <v>3974</v>
      </c>
      <c r="C3979">
        <f t="shared" si="192"/>
        <v>0.26402612002237907</v>
      </c>
      <c r="D3979">
        <f t="shared" si="193"/>
        <v>-7.2983954093061015E-5</v>
      </c>
      <c r="E3979" s="2">
        <f t="shared" si="194"/>
        <v>9.4533868310668859E-2</v>
      </c>
      <c r="K3979">
        <v>3974</v>
      </c>
      <c r="L3979" s="8">
        <v>3.1359982058505202E-4</v>
      </c>
      <c r="M3979" s="8">
        <v>-4.3437484833006801E-2</v>
      </c>
    </row>
    <row r="3980" spans="1:13" x14ac:dyDescent="0.55000000000000004">
      <c r="A3980">
        <v>3975</v>
      </c>
      <c r="C3980">
        <f t="shared" si="192"/>
        <v>0.17607036556317962</v>
      </c>
      <c r="D3980">
        <f t="shared" si="193"/>
        <v>-2.2094911089157458E-4</v>
      </c>
      <c r="E3980" s="2">
        <f t="shared" si="194"/>
        <v>5.8534718016881315E-3</v>
      </c>
      <c r="K3980">
        <v>3975</v>
      </c>
      <c r="L3980" s="8">
        <v>3.2725906285026502E-4</v>
      </c>
      <c r="M3980" s="8">
        <v>9.9562380347987006E-2</v>
      </c>
    </row>
    <row r="3981" spans="1:13" x14ac:dyDescent="0.55000000000000004">
      <c r="A3981">
        <v>3976</v>
      </c>
      <c r="C3981">
        <f t="shared" si="192"/>
        <v>4.3924660618524916E-2</v>
      </c>
      <c r="D3981">
        <f t="shared" si="193"/>
        <v>-3.1346069809323708E-4</v>
      </c>
      <c r="E3981" s="2">
        <f t="shared" si="194"/>
        <v>3.0172235112017838E-2</v>
      </c>
      <c r="K3981">
        <v>3976</v>
      </c>
      <c r="L3981" s="8">
        <v>2.58954242656792E-4</v>
      </c>
      <c r="M3981" s="8">
        <v>0.21762622973066001</v>
      </c>
    </row>
    <row r="3982" spans="1:13" x14ac:dyDescent="0.55000000000000004">
      <c r="A3982">
        <v>3977</v>
      </c>
      <c r="C3982">
        <f t="shared" si="192"/>
        <v>-9.9245208284646336E-2</v>
      </c>
      <c r="D3982">
        <f t="shared" si="193"/>
        <v>-3.2730025730257024E-4</v>
      </c>
      <c r="E3982" s="2">
        <f t="shared" si="194"/>
        <v>0.1447265649868599</v>
      </c>
      <c r="K3982">
        <v>3977</v>
      </c>
      <c r="L3982" s="8">
        <v>1.2579272595443199E-4</v>
      </c>
      <c r="M3982" s="8">
        <v>0.281184239822174</v>
      </c>
    </row>
    <row r="3983" spans="1:13" x14ac:dyDescent="0.55000000000000004">
      <c r="A3983">
        <v>3978</v>
      </c>
      <c r="C3983">
        <f t="shared" si="192"/>
        <v>-0.21750662183137962</v>
      </c>
      <c r="D3983">
        <f t="shared" si="193"/>
        <v>-2.5899435087098984E-4</v>
      </c>
      <c r="E3983" s="2">
        <f t="shared" si="194"/>
        <v>0.24189137277668638</v>
      </c>
      <c r="K3983">
        <v>3978</v>
      </c>
      <c r="L3983" s="8">
        <v>-3.88743593246336E-5</v>
      </c>
      <c r="M3983" s="8">
        <v>0.27431791270983902</v>
      </c>
    </row>
    <row r="3984" spans="1:13" x14ac:dyDescent="0.55000000000000004">
      <c r="A3984">
        <v>3979</v>
      </c>
      <c r="C3984">
        <f t="shared" si="192"/>
        <v>-0.28117845797383068</v>
      </c>
      <c r="D3984">
        <f t="shared" si="193"/>
        <v>-1.2568632154078945E-4</v>
      </c>
      <c r="E3984" s="2">
        <f t="shared" si="194"/>
        <v>0.23032840932692544</v>
      </c>
      <c r="K3984">
        <v>3979</v>
      </c>
      <c r="L3984" s="8">
        <v>-1.9380512015182701E-4</v>
      </c>
      <c r="M3984" s="8">
        <v>0.198746962614541</v>
      </c>
    </row>
    <row r="3985" spans="1:13" x14ac:dyDescent="0.55000000000000004">
      <c r="A3985">
        <v>3980</v>
      </c>
      <c r="C3985">
        <f t="shared" si="192"/>
        <v>-0.27428042793785284</v>
      </c>
      <c r="D3985">
        <f t="shared" si="193"/>
        <v>3.9166325240207004E-5</v>
      </c>
      <c r="E3985" s="2">
        <f t="shared" si="194"/>
        <v>0.12088070841188295</v>
      </c>
      <c r="K3985">
        <v>3980</v>
      </c>
      <c r="L3985" s="8">
        <v>-3.00196186357316E-4</v>
      </c>
      <c r="M3985" s="8">
        <v>7.3398602795786499E-2</v>
      </c>
    </row>
    <row r="3986" spans="1:13" x14ac:dyDescent="0.55000000000000004">
      <c r="A3986">
        <v>3981</v>
      </c>
      <c r="C3986">
        <f t="shared" si="192"/>
        <v>-0.19854379186217541</v>
      </c>
      <c r="D3986">
        <f t="shared" si="193"/>
        <v>1.9418904994654396E-4</v>
      </c>
      <c r="E3986" s="2">
        <f t="shared" si="194"/>
        <v>1.6438034734477226E-2</v>
      </c>
      <c r="K3986">
        <v>3981</v>
      </c>
      <c r="L3986" s="8">
        <v>-3.3140125540767601E-4</v>
      </c>
      <c r="M3986" s="8">
        <v>-7.0332892425047894E-2</v>
      </c>
    </row>
    <row r="3987" spans="1:13" x14ac:dyDescent="0.55000000000000004">
      <c r="A3987">
        <v>3982</v>
      </c>
      <c r="C3987">
        <f t="shared" si="192"/>
        <v>-7.2976849002191521E-2</v>
      </c>
      <c r="D3987">
        <f t="shared" si="193"/>
        <v>3.0047441629567156E-4</v>
      </c>
      <c r="E3987" s="2">
        <f t="shared" si="194"/>
        <v>1.5245391438500365E-2</v>
      </c>
      <c r="K3987">
        <v>3982</v>
      </c>
      <c r="L3987" s="8">
        <v>-2.7960482417704999E-4</v>
      </c>
      <c r="M3987" s="8">
        <v>-0.19644907842444001</v>
      </c>
    </row>
    <row r="3988" spans="1:13" x14ac:dyDescent="0.55000000000000004">
      <c r="A3988">
        <v>3983</v>
      </c>
      <c r="C3988">
        <f t="shared" si="192"/>
        <v>7.0905744728925357E-2</v>
      </c>
      <c r="D3988">
        <f t="shared" si="193"/>
        <v>3.3134703765471356E-4</v>
      </c>
      <c r="E3988" s="2">
        <f t="shared" si="194"/>
        <v>0.11852122614538654</v>
      </c>
      <c r="K3988">
        <v>3983</v>
      </c>
      <c r="L3988" s="8">
        <v>-1.5777963018888099E-4</v>
      </c>
      <c r="M3988" s="8">
        <v>-0.273363374050826</v>
      </c>
    </row>
    <row r="3989" spans="1:13" x14ac:dyDescent="0.55000000000000004">
      <c r="A3989">
        <v>3984</v>
      </c>
      <c r="C3989">
        <f t="shared" si="192"/>
        <v>0.19699249110759473</v>
      </c>
      <c r="D3989">
        <f t="shared" si="193"/>
        <v>2.7905853680381586E-4</v>
      </c>
      <c r="E3989" s="2">
        <f t="shared" si="194"/>
        <v>0.22925385257549868</v>
      </c>
      <c r="K3989">
        <v>3984</v>
      </c>
      <c r="L3989" s="8">
        <v>3.5624509738593599E-6</v>
      </c>
      <c r="M3989" s="8">
        <v>-0.28181211682292501</v>
      </c>
    </row>
    <row r="3990" spans="1:13" x14ac:dyDescent="0.55000000000000004">
      <c r="A3990">
        <v>3985</v>
      </c>
      <c r="C3990">
        <f t="shared" si="192"/>
        <v>0.27363827449051092</v>
      </c>
      <c r="D3990">
        <f t="shared" si="193"/>
        <v>1.5673222530240551E-4</v>
      </c>
      <c r="E3990" s="2">
        <f t="shared" si="194"/>
        <v>0.24336219644750648</v>
      </c>
      <c r="K3990">
        <v>3985</v>
      </c>
      <c r="L3990" s="8">
        <v>1.6401229419035499E-4</v>
      </c>
      <c r="M3990" s="8">
        <v>-0.219679266701272</v>
      </c>
    </row>
    <row r="3991" spans="1:13" x14ac:dyDescent="0.55000000000000004">
      <c r="A3991">
        <v>3986</v>
      </c>
      <c r="C3991">
        <f t="shared" si="192"/>
        <v>0.28160661881390009</v>
      </c>
      <c r="D3991">
        <f t="shared" si="193"/>
        <v>-4.9305710943096238E-6</v>
      </c>
      <c r="E3991" s="2">
        <f t="shared" si="194"/>
        <v>0.1475581618864083</v>
      </c>
      <c r="K3991">
        <v>3986</v>
      </c>
      <c r="L3991" s="8">
        <v>2.8338424086847E-4</v>
      </c>
      <c r="M3991" s="8">
        <v>-0.102526381443053</v>
      </c>
    </row>
    <row r="3992" spans="1:13" x14ac:dyDescent="0.55000000000000004">
      <c r="A3992">
        <v>3987</v>
      </c>
      <c r="C3992">
        <f t="shared" si="192"/>
        <v>0.2188976376121875</v>
      </c>
      <c r="D3992">
        <f t="shared" si="193"/>
        <v>-1.6535589807667578E-4</v>
      </c>
      <c r="E3992" s="2">
        <f t="shared" si="194"/>
        <v>3.1895375902194718E-2</v>
      </c>
      <c r="K3992">
        <v>3987</v>
      </c>
      <c r="L3992" s="8">
        <v>3.3178084643287702E-4</v>
      </c>
      <c r="M3992" s="8">
        <v>4.0304872075073099E-2</v>
      </c>
    </row>
    <row r="3993" spans="1:13" x14ac:dyDescent="0.55000000000000004">
      <c r="A3993">
        <v>3988</v>
      </c>
      <c r="C3993">
        <f t="shared" si="192"/>
        <v>0.101249963365922</v>
      </c>
      <c r="D3993">
        <f t="shared" si="193"/>
        <v>-2.8428038006757874E-4</v>
      </c>
      <c r="E3993" s="2">
        <f t="shared" si="194"/>
        <v>5.1540276540147627E-3</v>
      </c>
      <c r="K3993">
        <v>3988</v>
      </c>
      <c r="L3993" s="8">
        <v>2.9708088078922402E-4</v>
      </c>
      <c r="M3993" s="8">
        <v>0.173041520348723</v>
      </c>
    </row>
    <row r="3994" spans="1:13" x14ac:dyDescent="0.55000000000000004">
      <c r="A3994">
        <v>3989</v>
      </c>
      <c r="C3994">
        <f t="shared" si="192"/>
        <v>-4.180931750322997E-2</v>
      </c>
      <c r="D3994">
        <f t="shared" si="193"/>
        <v>-3.3185647881639842E-4</v>
      </c>
      <c r="E3994" s="2">
        <f t="shared" si="194"/>
        <v>9.2566945225938266E-2</v>
      </c>
      <c r="K3994">
        <v>3989</v>
      </c>
      <c r="L3994" s="8">
        <v>1.8797516559592399E-4</v>
      </c>
      <c r="M3994" s="8">
        <v>0.26243884637937798</v>
      </c>
    </row>
    <row r="3995" spans="1:13" x14ac:dyDescent="0.55000000000000004">
      <c r="A3995">
        <v>3990</v>
      </c>
      <c r="C3995">
        <f t="shared" si="192"/>
        <v>-0.17437534095151583</v>
      </c>
      <c r="D3995">
        <f t="shared" si="193"/>
        <v>-2.9614359636311201E-4</v>
      </c>
      <c r="E3995" s="2">
        <f t="shared" si="194"/>
        <v>0.21204374253224662</v>
      </c>
      <c r="K3995">
        <v>3990</v>
      </c>
      <c r="L3995" s="8">
        <v>3.1789904065857397E-5</v>
      </c>
      <c r="M3995" s="8">
        <v>0.28610673528191</v>
      </c>
    </row>
    <row r="3996" spans="1:13" x14ac:dyDescent="0.55000000000000004">
      <c r="A3996">
        <v>3991</v>
      </c>
      <c r="C3996">
        <f t="shared" si="192"/>
        <v>-0.26317682936152498</v>
      </c>
      <c r="D3996">
        <f t="shared" si="193"/>
        <v>-1.8610491343441134E-4</v>
      </c>
      <c r="E3996" s="2">
        <f t="shared" si="194"/>
        <v>0.25129592189210703</v>
      </c>
      <c r="K3996">
        <v>3991</v>
      </c>
      <c r="L3996" s="8">
        <v>-1.3235733614775001E-4</v>
      </c>
      <c r="M3996" s="8">
        <v>0.23811741745575801</v>
      </c>
    </row>
    <row r="3997" spans="1:13" x14ac:dyDescent="0.55000000000000004">
      <c r="A3997">
        <v>3992</v>
      </c>
      <c r="C3997">
        <f t="shared" si="192"/>
        <v>-0.28592648092940193</v>
      </c>
      <c r="D3997">
        <f t="shared" si="193"/>
        <v>-2.9357820016404741E-5</v>
      </c>
      <c r="E3997" s="2">
        <f t="shared" si="194"/>
        <v>0.17340278157746683</v>
      </c>
      <c r="K3997">
        <v>3992</v>
      </c>
      <c r="L3997" s="8">
        <v>-2.6335486043785198E-4</v>
      </c>
      <c r="M3997" s="8">
        <v>0.130490115254596</v>
      </c>
    </row>
    <row r="3998" spans="1:13" x14ac:dyDescent="0.55000000000000004">
      <c r="A3998">
        <v>3993</v>
      </c>
      <c r="C3998">
        <f t="shared" si="192"/>
        <v>-0.23691461263685679</v>
      </c>
      <c r="D3998">
        <f t="shared" si="193"/>
        <v>1.3475746741397401E-4</v>
      </c>
      <c r="E3998" s="2">
        <f t="shared" si="194"/>
        <v>5.1572305632414953E-2</v>
      </c>
      <c r="K3998">
        <v>3993</v>
      </c>
      <c r="L3998" s="8">
        <v>-3.2839352619634801E-4</v>
      </c>
      <c r="M3998" s="8">
        <v>-9.8192458139844292E-3</v>
      </c>
    </row>
    <row r="3999" spans="1:13" x14ac:dyDescent="0.55000000000000004">
      <c r="A3999">
        <v>3994</v>
      </c>
      <c r="C3999">
        <f t="shared" si="192"/>
        <v>-0.12844217033626787</v>
      </c>
      <c r="D3999">
        <f t="shared" si="193"/>
        <v>2.6505147098548367E-4</v>
      </c>
      <c r="E3999" s="2">
        <f t="shared" si="194"/>
        <v>3.6968312477058356E-4</v>
      </c>
      <c r="K3999">
        <v>3994</v>
      </c>
      <c r="L3999" s="8">
        <v>-3.1118399611343298E-4</v>
      </c>
      <c r="M3999" s="8">
        <v>-0.14766931585427401</v>
      </c>
    </row>
    <row r="4000" spans="1:13" x14ac:dyDescent="0.55000000000000004">
      <c r="A4000">
        <v>3995</v>
      </c>
      <c r="C4000">
        <f t="shared" si="192"/>
        <v>1.2266549370498585E-2</v>
      </c>
      <c r="D4000">
        <f t="shared" si="193"/>
        <v>3.2882314218102304E-4</v>
      </c>
      <c r="E4000" s="2">
        <f t="shared" si="194"/>
        <v>6.8017286282415795E-2</v>
      </c>
      <c r="K4000">
        <v>3995</v>
      </c>
      <c r="L4000" s="8">
        <v>-2.1603650375854699E-4</v>
      </c>
      <c r="M4000" s="8">
        <v>-0.248534689664932</v>
      </c>
    </row>
    <row r="4001" spans="1:13" x14ac:dyDescent="0.55000000000000004">
      <c r="A4001">
        <v>3996</v>
      </c>
      <c r="C4001">
        <f t="shared" si="192"/>
        <v>0.14989662374548454</v>
      </c>
      <c r="D4001">
        <f t="shared" si="193"/>
        <v>3.1006713573247921E-4</v>
      </c>
      <c r="E4001" s="2">
        <f t="shared" si="194"/>
        <v>0.19101238117853858</v>
      </c>
      <c r="K4001">
        <v>3996</v>
      </c>
      <c r="L4001" s="8">
        <v>-6.6781328844160896E-5</v>
      </c>
      <c r="M4001" s="8">
        <v>-0.28715300865172799</v>
      </c>
    </row>
    <row r="4002" spans="1:13" x14ac:dyDescent="0.55000000000000004">
      <c r="A4002">
        <v>3997</v>
      </c>
      <c r="C4002">
        <f t="shared" si="192"/>
        <v>0.24990580513048824</v>
      </c>
      <c r="D4002">
        <f t="shared" si="193"/>
        <v>2.1349081391173338E-4</v>
      </c>
      <c r="E4002" s="2">
        <f t="shared" si="194"/>
        <v>0.25377200204922962</v>
      </c>
      <c r="K4002">
        <v>3997</v>
      </c>
      <c r="L4002" s="8">
        <v>9.9199644160532501E-5</v>
      </c>
      <c r="M4002" s="8">
        <v>-0.25385207525375902</v>
      </c>
    </row>
    <row r="4003" spans="1:13" x14ac:dyDescent="0.55000000000000004">
      <c r="A4003">
        <v>3998</v>
      </c>
      <c r="C4003">
        <f t="shared" si="192"/>
        <v>0.28719389702413861</v>
      </c>
      <c r="D4003">
        <f t="shared" si="193"/>
        <v>6.3332797830819554E-5</v>
      </c>
      <c r="E4003" s="2">
        <f t="shared" si="194"/>
        <v>0.19728362374800612</v>
      </c>
      <c r="K4003">
        <v>3998</v>
      </c>
      <c r="L4003" s="8">
        <v>2.40335450895305E-4</v>
      </c>
      <c r="M4003" s="8">
        <v>-0.15697231482454099</v>
      </c>
    </row>
    <row r="4004" spans="1:13" x14ac:dyDescent="0.55000000000000004">
      <c r="A4004">
        <v>3999</v>
      </c>
      <c r="C4004">
        <f t="shared" si="192"/>
        <v>0.25240237433279267</v>
      </c>
      <c r="D4004">
        <f t="shared" si="193"/>
        <v>-1.0272041555802321E-4</v>
      </c>
      <c r="E4004" s="2">
        <f t="shared" si="194"/>
        <v>7.4627442813328532E-2</v>
      </c>
      <c r="K4004">
        <v>3999</v>
      </c>
      <c r="L4004" s="8">
        <v>3.2127775302045298E-4</v>
      </c>
      <c r="M4004" s="8">
        <v>-2.07778643619719E-2</v>
      </c>
    </row>
    <row r="4005" spans="1:13" x14ac:dyDescent="0.55000000000000004">
      <c r="A4005">
        <v>4000</v>
      </c>
      <c r="C4005">
        <f t="shared" si="192"/>
        <v>0.15426317590383709</v>
      </c>
      <c r="D4005">
        <f t="shared" si="193"/>
        <v>-2.4299296981636763E-4</v>
      </c>
      <c r="E4005" s="2">
        <f t="shared" si="194"/>
        <v>1.131827547609646E-3</v>
      </c>
      <c r="K4005">
        <v>4000</v>
      </c>
      <c r="L4005" s="8">
        <v>3.2175404883914502E-4</v>
      </c>
      <c r="M4005" s="8">
        <v>0.120620531126566</v>
      </c>
    </row>
    <row r="4006" spans="1:13" x14ac:dyDescent="0.55000000000000004">
      <c r="A4006">
        <v>4001</v>
      </c>
      <c r="C4006">
        <f t="shared" si="192"/>
        <v>1.7407171934855328E-2</v>
      </c>
      <c r="D4006">
        <f t="shared" si="193"/>
        <v>-3.2227941053563188E-4</v>
      </c>
      <c r="E4006" s="2">
        <f t="shared" si="194"/>
        <v>4.5968043674465435E-2</v>
      </c>
      <c r="K4006">
        <v>4001</v>
      </c>
      <c r="L4006" s="8">
        <v>2.41645047108864E-4</v>
      </c>
      <c r="M4006" s="8">
        <v>0.23180876631900499</v>
      </c>
    </row>
    <row r="4007" spans="1:13" x14ac:dyDescent="0.55000000000000004">
      <c r="A4007">
        <v>4002</v>
      </c>
      <c r="C4007">
        <f t="shared" si="192"/>
        <v>-0.12381766527746599</v>
      </c>
      <c r="D4007">
        <f t="shared" si="193"/>
        <v>-3.2068051232307827E-4</v>
      </c>
      <c r="E4007" s="2">
        <f t="shared" si="194"/>
        <v>0.16708205878338053</v>
      </c>
      <c r="K4007">
        <v>4002</v>
      </c>
      <c r="L4007" s="8">
        <v>1.0101454427312699E-4</v>
      </c>
      <c r="M4007" s="8">
        <v>0.28493905794966401</v>
      </c>
    </row>
    <row r="4008" spans="1:13" x14ac:dyDescent="0.55000000000000004">
      <c r="A4008">
        <v>4003</v>
      </c>
      <c r="C4008">
        <f t="shared" si="192"/>
        <v>-0.23396687837444891</v>
      </c>
      <c r="D4008">
        <f t="shared" si="193"/>
        <v>-2.3859756492631057E-4</v>
      </c>
      <c r="E4008" s="2">
        <f t="shared" si="194"/>
        <v>0.25067192413402872</v>
      </c>
      <c r="K4008">
        <v>4003</v>
      </c>
      <c r="L4008" s="8">
        <v>-6.49156778245521E-5</v>
      </c>
      <c r="M4008" s="8">
        <v>0.26670459488324399</v>
      </c>
    </row>
    <row r="4009" spans="1:13" x14ac:dyDescent="0.55000000000000004">
      <c r="A4009">
        <v>4004</v>
      </c>
      <c r="C4009">
        <f t="shared" si="192"/>
        <v>-0.28539533662970978</v>
      </c>
      <c r="D4009">
        <f t="shared" si="193"/>
        <v>-9.663165797297743E-5</v>
      </c>
      <c r="E4009" s="2">
        <f t="shared" si="194"/>
        <v>0.21815218794168076</v>
      </c>
      <c r="K4009">
        <v>4004</v>
      </c>
      <c r="L4009" s="8">
        <v>-2.1458736570344401E-4</v>
      </c>
      <c r="M4009" s="8">
        <v>0.18167231151312699</v>
      </c>
    </row>
    <row r="4010" spans="1:13" x14ac:dyDescent="0.55000000000000004">
      <c r="A4010">
        <v>4005</v>
      </c>
      <c r="C4010">
        <f t="shared" si="192"/>
        <v>-0.2651955810485131</v>
      </c>
      <c r="D4010">
        <f t="shared" si="193"/>
        <v>6.9586758299514903E-5</v>
      </c>
      <c r="E4010" s="2">
        <f t="shared" si="194"/>
        <v>0.10006761190403209</v>
      </c>
      <c r="K4010">
        <v>4005</v>
      </c>
      <c r="L4010" s="8">
        <v>-3.1051431663853599E-4</v>
      </c>
      <c r="M4010" s="8">
        <v>5.1139070711347198E-2</v>
      </c>
    </row>
    <row r="4011" spans="1:13" x14ac:dyDescent="0.55000000000000004">
      <c r="A4011">
        <v>4006</v>
      </c>
      <c r="C4011">
        <f t="shared" si="192"/>
        <v>-0.17843732450346247</v>
      </c>
      <c r="D4011">
        <f t="shared" si="193"/>
        <v>2.1834036501131376E-4</v>
      </c>
      <c r="E4011" s="2">
        <f t="shared" si="194"/>
        <v>7.4364850402037237E-3</v>
      </c>
      <c r="K4011">
        <v>4006</v>
      </c>
      <c r="L4011" s="8">
        <v>-3.2867103068053499E-4</v>
      </c>
      <c r="M4011" s="8">
        <v>-9.2202267593852194E-2</v>
      </c>
    </row>
    <row r="4012" spans="1:13" x14ac:dyDescent="0.55000000000000004">
      <c r="A4012">
        <v>4007</v>
      </c>
      <c r="C4012">
        <f t="shared" si="192"/>
        <v>-4.6895060670477988E-2</v>
      </c>
      <c r="D4012">
        <f t="shared" si="193"/>
        <v>3.12295142354183E-4</v>
      </c>
      <c r="E4012" s="2">
        <f t="shared" si="194"/>
        <v>2.740876110020813E-2</v>
      </c>
      <c r="K4012">
        <v>4007</v>
      </c>
      <c r="L4012" s="8">
        <v>-2.6451004616154602E-4</v>
      </c>
      <c r="M4012" s="8">
        <v>-0.21245097599882901</v>
      </c>
    </row>
    <row r="4013" spans="1:13" x14ac:dyDescent="0.55000000000000004">
      <c r="A4013">
        <v>4008</v>
      </c>
      <c r="C4013">
        <f t="shared" si="192"/>
        <v>9.6416874922984494E-2</v>
      </c>
      <c r="D4013">
        <f t="shared" si="193"/>
        <v>3.2787042162727662E-4</v>
      </c>
      <c r="E4013" s="2">
        <f t="shared" si="194"/>
        <v>0.14130599328580479</v>
      </c>
      <c r="K4013">
        <v>4008</v>
      </c>
      <c r="L4013" s="8">
        <v>-1.341008796802E-4</v>
      </c>
      <c r="M4013" s="8">
        <v>-0.27949001951472702</v>
      </c>
    </row>
    <row r="4014" spans="1:13" x14ac:dyDescent="0.55000000000000004">
      <c r="A4014">
        <v>4009</v>
      </c>
      <c r="C4014">
        <f t="shared" si="192"/>
        <v>0.21553020721724914</v>
      </c>
      <c r="D4014">
        <f t="shared" si="193"/>
        <v>2.6115713603206575E-4</v>
      </c>
      <c r="E4014" s="2">
        <f t="shared" si="194"/>
        <v>0.24212231636559156</v>
      </c>
      <c r="K4014">
        <v>4009</v>
      </c>
      <c r="L4014" s="8">
        <v>2.9894684018513701E-5</v>
      </c>
      <c r="M4014" s="8">
        <v>-0.276529053812956</v>
      </c>
    </row>
    <row r="4015" spans="1:13" x14ac:dyDescent="0.55000000000000004">
      <c r="A4015">
        <v>4010</v>
      </c>
      <c r="C4015">
        <f t="shared" si="192"/>
        <v>0.28055000051628948</v>
      </c>
      <c r="D4015">
        <f t="shared" si="193"/>
        <v>1.2889891404846239E-4</v>
      </c>
      <c r="E4015" s="2">
        <f t="shared" si="194"/>
        <v>0.23508890118121217</v>
      </c>
      <c r="K4015">
        <v>4010</v>
      </c>
      <c r="L4015" s="8">
        <v>1.8640293865163399E-4</v>
      </c>
      <c r="M4015" s="8">
        <v>-0.204309671122023</v>
      </c>
    </row>
    <row r="4016" spans="1:13" x14ac:dyDescent="0.55000000000000004">
      <c r="A4016">
        <v>4011</v>
      </c>
      <c r="C4016">
        <f t="shared" si="192"/>
        <v>0.27515765721114593</v>
      </c>
      <c r="D4016">
        <f t="shared" si="193"/>
        <v>-3.5710218385371265E-5</v>
      </c>
      <c r="E4016" s="2">
        <f t="shared" si="194"/>
        <v>0.12679105857650089</v>
      </c>
      <c r="K4016">
        <v>4011</v>
      </c>
      <c r="L4016" s="8">
        <v>2.96225420939574E-4</v>
      </c>
      <c r="M4016" s="8">
        <v>-8.0919663853395996E-2</v>
      </c>
    </row>
    <row r="4017" spans="1:13" x14ac:dyDescent="0.55000000000000004">
      <c r="A4017">
        <v>4012</v>
      </c>
      <c r="C4017">
        <f t="shared" si="192"/>
        <v>0.20070654180967937</v>
      </c>
      <c r="D4017">
        <f t="shared" si="193"/>
        <v>-1.9135683871838362E-4</v>
      </c>
      <c r="E4017" s="2">
        <f t="shared" si="194"/>
        <v>1.9035546118132941E-2</v>
      </c>
      <c r="K4017">
        <v>4012</v>
      </c>
      <c r="L4017" s="8">
        <v>3.3185640890409901E-4</v>
      </c>
      <c r="M4017" s="8">
        <v>6.2737175216464394E-2</v>
      </c>
    </row>
    <row r="4018" spans="1:13" x14ac:dyDescent="0.55000000000000004">
      <c r="A4018">
        <v>4013</v>
      </c>
      <c r="C4018">
        <f t="shared" si="192"/>
        <v>7.5882314972213594E-2</v>
      </c>
      <c r="D4018">
        <f t="shared" si="193"/>
        <v>-2.9897692601520766E-4</v>
      </c>
      <c r="E4018" s="2">
        <f t="shared" si="194"/>
        <v>1.3178760942874543E-2</v>
      </c>
      <c r="K4018">
        <v>4013</v>
      </c>
      <c r="L4018" s="8">
        <v>2.8437190057089098E-4</v>
      </c>
      <c r="M4018" s="8">
        <v>0.19068109956018101</v>
      </c>
    </row>
    <row r="4019" spans="1:13" x14ac:dyDescent="0.55000000000000004">
      <c r="A4019">
        <v>4014</v>
      </c>
      <c r="C4019">
        <f t="shared" si="192"/>
        <v>-6.7986773448957039E-2</v>
      </c>
      <c r="D4019">
        <f t="shared" si="193"/>
        <v>-3.3156010681592725E-4</v>
      </c>
      <c r="E4019" s="2">
        <f t="shared" si="194"/>
        <v>0.11482239458096616</v>
      </c>
      <c r="K4019">
        <v>4014</v>
      </c>
      <c r="L4019" s="8">
        <v>1.65664685624507E-4</v>
      </c>
      <c r="M4019" s="8">
        <v>0.27086775961938803</v>
      </c>
    </row>
    <row r="4020" spans="1:13" x14ac:dyDescent="0.55000000000000004">
      <c r="A4020">
        <v>4015</v>
      </c>
      <c r="C4020">
        <f t="shared" si="192"/>
        <v>-0.19479261478393492</v>
      </c>
      <c r="D4020">
        <f t="shared" si="193"/>
        <v>-2.809286895394357E-4</v>
      </c>
      <c r="E4020" s="2">
        <f t="shared" si="194"/>
        <v>0.22849023672295621</v>
      </c>
      <c r="K4020">
        <v>4015</v>
      </c>
      <c r="L4020" s="8">
        <v>5.4657224543677702E-6</v>
      </c>
      <c r="M4020" s="8">
        <v>0.28321390894032999</v>
      </c>
    </row>
    <row r="4021" spans="1:13" x14ac:dyDescent="0.55000000000000004">
      <c r="A4021">
        <v>4016</v>
      </c>
      <c r="C4021">
        <f t="shared" si="192"/>
        <v>-0.27270961571068442</v>
      </c>
      <c r="D4021">
        <f t="shared" si="193"/>
        <v>-1.5979009269548292E-4</v>
      </c>
      <c r="E4021" s="2">
        <f t="shared" si="194"/>
        <v>0.24734408514968581</v>
      </c>
      <c r="K4021">
        <v>4016</v>
      </c>
      <c r="L4021" s="8">
        <v>-1.5610216481134901E-4</v>
      </c>
      <c r="M4021" s="8">
        <v>0.224627377835629</v>
      </c>
    </row>
    <row r="4022" spans="1:13" x14ac:dyDescent="0.55000000000000004">
      <c r="A4022">
        <v>4017</v>
      </c>
      <c r="C4022">
        <f t="shared" si="192"/>
        <v>-0.28218225135704805</v>
      </c>
      <c r="D4022">
        <f t="shared" si="193"/>
        <v>1.4524493047063473E-6</v>
      </c>
      <c r="E4022" s="2">
        <f t="shared" si="194"/>
        <v>0.15363560312446053</v>
      </c>
      <c r="K4022">
        <v>4017</v>
      </c>
      <c r="L4022" s="8">
        <v>-2.7857329651253702E-4</v>
      </c>
      <c r="M4022" s="8">
        <v>0.109781526464909</v>
      </c>
    </row>
    <row r="4023" spans="1:13" x14ac:dyDescent="0.55000000000000004">
      <c r="A4023">
        <v>4018</v>
      </c>
      <c r="C4023">
        <f t="shared" si="192"/>
        <v>-0.22083308984337183</v>
      </c>
      <c r="D4023">
        <f t="shared" si="193"/>
        <v>1.6233045714673464E-4</v>
      </c>
      <c r="E4023" s="2">
        <f t="shared" si="194"/>
        <v>3.5446835718545913E-2</v>
      </c>
      <c r="K4023">
        <v>4018</v>
      </c>
      <c r="L4023" s="8">
        <v>-3.3127401795889202E-4</v>
      </c>
      <c r="M4023" s="8">
        <v>-3.2559789244094299E-2</v>
      </c>
    </row>
    <row r="4024" spans="1:13" x14ac:dyDescent="0.55000000000000004">
      <c r="A4024">
        <v>4019</v>
      </c>
      <c r="C4024">
        <f t="shared" si="192"/>
        <v>-0.10405947757121152</v>
      </c>
      <c r="D4024">
        <f t="shared" si="193"/>
        <v>2.8246694189948011E-4</v>
      </c>
      <c r="E4024" s="2">
        <f t="shared" si="194"/>
        <v>3.9296381764506319E-3</v>
      </c>
      <c r="K4024">
        <v>4019</v>
      </c>
      <c r="L4024" s="8">
        <v>-3.01005106532633E-4</v>
      </c>
      <c r="M4024" s="8">
        <v>-0.166746303750646</v>
      </c>
    </row>
    <row r="4025" spans="1:13" x14ac:dyDescent="0.55000000000000004">
      <c r="A4025">
        <v>4020</v>
      </c>
      <c r="C4025">
        <f t="shared" si="192"/>
        <v>3.8830870169499168E-2</v>
      </c>
      <c r="D4025">
        <f t="shared" si="193"/>
        <v>3.3171017816606597E-4</v>
      </c>
      <c r="E4025" s="2">
        <f t="shared" si="194"/>
        <v>8.8804621172179618E-2</v>
      </c>
      <c r="K4025">
        <v>4020</v>
      </c>
      <c r="L4025" s="8">
        <v>-1.9534759887516101E-4</v>
      </c>
      <c r="M4025" s="8">
        <v>-0.25917017206387899</v>
      </c>
    </row>
    <row r="4026" spans="1:13" x14ac:dyDescent="0.55000000000000004">
      <c r="A4026">
        <v>4021</v>
      </c>
      <c r="C4026">
        <f t="shared" si="192"/>
        <v>0.17197548798941387</v>
      </c>
      <c r="D4026">
        <f t="shared" si="193"/>
        <v>2.9770115161002785E-4</v>
      </c>
      <c r="E4026" s="2">
        <f t="shared" si="194"/>
        <v>0.21036784986713974</v>
      </c>
      <c r="K4026">
        <v>4021</v>
      </c>
      <c r="L4026" s="8">
        <v>-4.0764073230881298E-5</v>
      </c>
      <c r="M4026" s="8">
        <v>-0.28668326300868902</v>
      </c>
    </row>
    <row r="4027" spans="1:13" x14ac:dyDescent="0.55000000000000004">
      <c r="A4027">
        <v>4022</v>
      </c>
      <c r="C4027">
        <f t="shared" si="192"/>
        <v>0.26195788327965258</v>
      </c>
      <c r="D4027">
        <f t="shared" si="193"/>
        <v>1.889754110422592E-4</v>
      </c>
      <c r="E4027" s="2">
        <f t="shared" si="194"/>
        <v>0.25437158099508617</v>
      </c>
      <c r="K4027">
        <v>4022</v>
      </c>
      <c r="L4027" s="8">
        <v>1.2402906743602299E-4</v>
      </c>
      <c r="M4027" s="8">
        <v>-0.24239475227912599</v>
      </c>
    </row>
    <row r="4028" spans="1:13" x14ac:dyDescent="0.55000000000000004">
      <c r="A4028">
        <v>4023</v>
      </c>
      <c r="C4028">
        <f t="shared" si="192"/>
        <v>0.28619437150094251</v>
      </c>
      <c r="D4028">
        <f t="shared" si="193"/>
        <v>3.2820825590901288E-5</v>
      </c>
      <c r="E4028" s="2">
        <f t="shared" si="194"/>
        <v>0.17942962640193152</v>
      </c>
      <c r="K4028">
        <v>4023</v>
      </c>
      <c r="L4028" s="8">
        <v>2.5775835874310198E-4</v>
      </c>
      <c r="M4028" s="8">
        <v>-0.13739697213338101</v>
      </c>
    </row>
    <row r="4029" spans="1:13" x14ac:dyDescent="0.55000000000000004">
      <c r="A4029">
        <v>4024</v>
      </c>
      <c r="C4029">
        <f t="shared" si="192"/>
        <v>0.23860210497505893</v>
      </c>
      <c r="D4029">
        <f t="shared" si="193"/>
        <v>-1.3157109527764732E-4</v>
      </c>
      <c r="E4029" s="2">
        <f t="shared" si="194"/>
        <v>5.5974531389540706E-2</v>
      </c>
      <c r="K4029">
        <v>4024</v>
      </c>
      <c r="L4029" s="8">
        <v>3.2693047008620099E-4</v>
      </c>
      <c r="M4029" s="8">
        <v>2.0127320321038202E-3</v>
      </c>
    </row>
    <row r="4030" spans="1:13" x14ac:dyDescent="0.55000000000000004">
      <c r="A4030">
        <v>4025</v>
      </c>
      <c r="C4030">
        <f t="shared" si="192"/>
        <v>0.13112573943375902</v>
      </c>
      <c r="D4030">
        <f t="shared" si="193"/>
        <v>-2.6294144453014922E-4</v>
      </c>
      <c r="E4030" s="2">
        <f t="shared" si="194"/>
        <v>9.5894927416020608E-5</v>
      </c>
      <c r="K4030">
        <v>4025</v>
      </c>
      <c r="L4030" s="8">
        <v>3.1422081706681702E-4</v>
      </c>
      <c r="M4030" s="8">
        <v>0.140918334974065</v>
      </c>
    </row>
    <row r="4031" spans="1:13" x14ac:dyDescent="0.55000000000000004">
      <c r="A4031">
        <v>4026</v>
      </c>
      <c r="C4031">
        <f t="shared" si="192"/>
        <v>-9.2604227920393967E-3</v>
      </c>
      <c r="D4031">
        <f t="shared" si="193"/>
        <v>-3.2831903357111598E-4</v>
      </c>
      <c r="E4031" s="2">
        <f t="shared" si="194"/>
        <v>6.4409612570764371E-2</v>
      </c>
      <c r="K4031">
        <v>4026</v>
      </c>
      <c r="L4031" s="8">
        <v>2.22812611128616E-4</v>
      </c>
      <c r="M4031" s="8">
        <v>0.24453006672788799</v>
      </c>
    </row>
    <row r="4032" spans="1:13" x14ac:dyDescent="0.55000000000000004">
      <c r="A4032">
        <v>4027</v>
      </c>
      <c r="C4032">
        <f t="shared" si="192"/>
        <v>-0.14732241409312002</v>
      </c>
      <c r="D4032">
        <f t="shared" si="193"/>
        <v>-3.1129546560333991E-4</v>
      </c>
      <c r="E4032" s="2">
        <f t="shared" si="194"/>
        <v>0.18854713033631496</v>
      </c>
      <c r="K4032">
        <v>4027</v>
      </c>
      <c r="L4032" s="8">
        <v>7.5599604504165006E-5</v>
      </c>
      <c r="M4032" s="8">
        <v>0.28689772631530802</v>
      </c>
    </row>
    <row r="4033" spans="1:13" x14ac:dyDescent="0.55000000000000004">
      <c r="A4033">
        <v>4028</v>
      </c>
      <c r="C4033">
        <f t="shared" si="192"/>
        <v>-0.24840958476692762</v>
      </c>
      <c r="D4033">
        <f t="shared" si="193"/>
        <v>-2.1614329735691523E-4</v>
      </c>
      <c r="E4033" s="2">
        <f t="shared" si="194"/>
        <v>0.25585352371786119</v>
      </c>
      <c r="K4033">
        <v>4028</v>
      </c>
      <c r="L4033" s="8">
        <v>-9.0547792054253401E-5</v>
      </c>
      <c r="M4033" s="8">
        <v>0.25741007056277698</v>
      </c>
    </row>
    <row r="4034" spans="1:13" x14ac:dyDescent="0.55000000000000004">
      <c r="A4034">
        <v>4029</v>
      </c>
      <c r="C4034">
        <f t="shared" si="192"/>
        <v>-0.2871511857227908</v>
      </c>
      <c r="D4034">
        <f t="shared" si="193"/>
        <v>-6.6743717415491767E-5</v>
      </c>
      <c r="E4034" s="2">
        <f t="shared" si="194"/>
        <v>0.20304365074913736</v>
      </c>
      <c r="K4034">
        <v>4029</v>
      </c>
      <c r="L4034" s="8">
        <v>-2.3401693237496199E-4</v>
      </c>
      <c r="M4034" s="8">
        <v>0.16345246578165201</v>
      </c>
    </row>
    <row r="4035" spans="1:13" x14ac:dyDescent="0.55000000000000004">
      <c r="A4035">
        <v>4030</v>
      </c>
      <c r="C4035">
        <f t="shared" si="192"/>
        <v>-0.25382389173003223</v>
      </c>
      <c r="D4035">
        <f t="shared" si="193"/>
        <v>9.9407128753116681E-5</v>
      </c>
      <c r="E4035" s="2">
        <f t="shared" si="194"/>
        <v>7.9739067954541873E-2</v>
      </c>
      <c r="K4035">
        <v>4030</v>
      </c>
      <c r="L4035" s="8">
        <v>-3.18875080246709E-4</v>
      </c>
      <c r="M4035" s="8">
        <v>2.8557176960030399E-2</v>
      </c>
    </row>
    <row r="4036" spans="1:13" x14ac:dyDescent="0.55000000000000004">
      <c r="A4036">
        <v>4031</v>
      </c>
      <c r="C4036">
        <f t="shared" si="192"/>
        <v>-0.15679215109616612</v>
      </c>
      <c r="D4036">
        <f t="shared" si="193"/>
        <v>2.4060888094071381E-4</v>
      </c>
      <c r="E4036" s="2">
        <f t="shared" si="194"/>
        <v>1.8750387045939358E-3</v>
      </c>
      <c r="K4036">
        <v>4031</v>
      </c>
      <c r="L4036" s="8">
        <v>-3.2386898611328402E-4</v>
      </c>
      <c r="M4036" s="8">
        <v>-0.113490433987096</v>
      </c>
    </row>
    <row r="4037" spans="1:13" x14ac:dyDescent="0.55000000000000004">
      <c r="A4037">
        <v>4032</v>
      </c>
      <c r="C4037">
        <f t="shared" si="192"/>
        <v>-2.040888545556532E-2</v>
      </c>
      <c r="D4037">
        <f t="shared" si="193"/>
        <v>3.2142287564438911E-4</v>
      </c>
      <c r="E4037" s="2">
        <f t="shared" si="194"/>
        <v>4.272686452168923E-2</v>
      </c>
      <c r="K4037">
        <v>4032</v>
      </c>
      <c r="L4037" s="8">
        <v>-2.4774789527046002E-4</v>
      </c>
      <c r="M4037" s="8">
        <v>-0.22711366169861499</v>
      </c>
    </row>
    <row r="4038" spans="1:13" x14ac:dyDescent="0.55000000000000004">
      <c r="A4038">
        <v>4033</v>
      </c>
      <c r="C4038">
        <f t="shared" ref="C4038:C4101" si="195">$D$1*COS($B$2*(A4038-$L$2)+$B$1)</f>
        <v>0.12109658025096059</v>
      </c>
      <c r="D4038">
        <f t="shared" ref="D4038:D4101" si="196">$D$2*COS($B$2*(A4038-$L$3)+$B$3)</f>
        <v>3.2156650361964389E-4</v>
      </c>
      <c r="E4038" s="2">
        <f t="shared" ref="E4038:E4101" si="197">(M4038-C4038)^2</f>
        <v>0.16398567214169041</v>
      </c>
      <c r="K4038">
        <v>4033</v>
      </c>
      <c r="L4038" s="8">
        <v>-1.09576807140787E-4</v>
      </c>
      <c r="M4038" s="8">
        <v>-0.283854863926845</v>
      </c>
    </row>
    <row r="4039" spans="1:13" x14ac:dyDescent="0.55000000000000004">
      <c r="A4039">
        <v>4034</v>
      </c>
      <c r="C4039">
        <f t="shared" si="195"/>
        <v>0.23220935682787944</v>
      </c>
      <c r="D4039">
        <f t="shared" si="196"/>
        <v>2.4100371727046137E-4</v>
      </c>
      <c r="E4039" s="2">
        <f t="shared" si="197"/>
        <v>0.25171514307263698</v>
      </c>
      <c r="K4039">
        <v>4034</v>
      </c>
      <c r="L4039" s="8">
        <v>5.6038472102457199E-5</v>
      </c>
      <c r="M4039" s="8">
        <v>-0.26950285457686302</v>
      </c>
    </row>
    <row r="4040" spans="1:13" x14ac:dyDescent="0.55000000000000004">
      <c r="A4040">
        <v>4035</v>
      </c>
      <c r="C4040">
        <f t="shared" si="195"/>
        <v>0.28504247942588462</v>
      </c>
      <c r="D4040">
        <f t="shared" si="196"/>
        <v>9.9954077841687156E-5</v>
      </c>
      <c r="E4040" s="2">
        <f t="shared" si="197"/>
        <v>0.22344024428655149</v>
      </c>
      <c r="K4040">
        <v>4035</v>
      </c>
      <c r="L4040" s="8">
        <v>2.0761856837019801E-4</v>
      </c>
      <c r="M4040" s="8">
        <v>-0.18765218342377299</v>
      </c>
    </row>
    <row r="4041" spans="1:13" x14ac:dyDescent="0.55000000000000004">
      <c r="A4041">
        <v>4036</v>
      </c>
      <c r="C4041">
        <f t="shared" si="195"/>
        <v>0.26633594790752263</v>
      </c>
      <c r="D4041">
        <f t="shared" si="196"/>
        <v>-6.6181928258189805E-5</v>
      </c>
      <c r="E4041" s="2">
        <f t="shared" si="197"/>
        <v>0.10571524364186735</v>
      </c>
      <c r="K4041">
        <v>4036</v>
      </c>
      <c r="L4041" s="8">
        <v>3.0719930621753101E-4</v>
      </c>
      <c r="M4041" s="8">
        <v>-5.8802858822568201E-2</v>
      </c>
    </row>
    <row r="4042" spans="1:13" x14ac:dyDescent="0.55000000000000004">
      <c r="A4042">
        <v>4037</v>
      </c>
      <c r="C4042">
        <f t="shared" si="195"/>
        <v>0.18078470738097754</v>
      </c>
      <c r="D4042">
        <f t="shared" si="196"/>
        <v>-2.1570766537192719E-4</v>
      </c>
      <c r="E4042" s="2">
        <f t="shared" si="197"/>
        <v>9.2180546726725147E-3</v>
      </c>
      <c r="K4042">
        <v>4037</v>
      </c>
      <c r="L4042" s="8">
        <v>3.2984007209654399E-4</v>
      </c>
      <c r="M4042" s="8">
        <v>8.4774006557202103E-2</v>
      </c>
    </row>
    <row r="4043" spans="1:13" x14ac:dyDescent="0.55000000000000004">
      <c r="A4043">
        <v>4038</v>
      </c>
      <c r="C4043">
        <f t="shared" si="195"/>
        <v>4.9860315941085809E-2</v>
      </c>
      <c r="D4043">
        <f t="shared" si="196"/>
        <v>-3.110953252341372E-4</v>
      </c>
      <c r="E4043" s="2">
        <f t="shared" si="197"/>
        <v>2.4730198128621983E-2</v>
      </c>
      <c r="K4043">
        <v>4038</v>
      </c>
      <c r="L4043" s="8">
        <v>2.6987034573972099E-4</v>
      </c>
      <c r="M4043" s="8">
        <v>0.207118696094965</v>
      </c>
    </row>
    <row r="4044" spans="1:13" x14ac:dyDescent="0.55000000000000004">
      <c r="A4044">
        <v>4039</v>
      </c>
      <c r="C4044">
        <f t="shared" si="195"/>
        <v>-9.35779638259715E-2</v>
      </c>
      <c r="D4044">
        <f t="shared" si="196"/>
        <v>-3.2840461583210289E-4</v>
      </c>
      <c r="E4044" s="2">
        <f t="shared" si="197"/>
        <v>0.13776508081729261</v>
      </c>
      <c r="K4044">
        <v>4039</v>
      </c>
      <c r="L4044" s="8">
        <v>1.4230991713830399E-4</v>
      </c>
      <c r="M4044" s="8">
        <v>0.27758922332463398</v>
      </c>
    </row>
    <row r="4045" spans="1:13" x14ac:dyDescent="0.55000000000000004">
      <c r="A4045">
        <v>4040</v>
      </c>
      <c r="C4045">
        <f t="shared" si="195"/>
        <v>-0.21353014714174121</v>
      </c>
      <c r="D4045">
        <f t="shared" si="196"/>
        <v>-2.6329127007711841E-4</v>
      </c>
      <c r="E4045" s="2">
        <f t="shared" si="197"/>
        <v>0.2421289037510736</v>
      </c>
      <c r="K4045">
        <v>4040</v>
      </c>
      <c r="L4045" s="8">
        <v>-2.0892913037033798E-5</v>
      </c>
      <c r="M4045" s="8">
        <v>0.27853580753412699</v>
      </c>
    </row>
    <row r="4046" spans="1:13" x14ac:dyDescent="0.55000000000000004">
      <c r="A4046">
        <v>4041</v>
      </c>
      <c r="C4046">
        <f t="shared" si="195"/>
        <v>-0.27989076438331773</v>
      </c>
      <c r="D4046">
        <f t="shared" si="196"/>
        <v>-1.3209736527240972E-4</v>
      </c>
      <c r="E4046" s="2">
        <f t="shared" si="197"/>
        <v>0.23972004295401356</v>
      </c>
      <c r="K4046">
        <v>4041</v>
      </c>
      <c r="L4046" s="8">
        <v>-1.7886298353202401E-4</v>
      </c>
      <c r="M4046" s="8">
        <v>0.20972137083599399</v>
      </c>
    </row>
    <row r="4047" spans="1:13" x14ac:dyDescent="0.55000000000000004">
      <c r="A4047">
        <v>4042</v>
      </c>
      <c r="C4047">
        <f t="shared" si="195"/>
        <v>-0.27600469939447009</v>
      </c>
      <c r="D4047">
        <f t="shared" si="196"/>
        <v>3.2250193821734932E-5</v>
      </c>
      <c r="E4047" s="2">
        <f t="shared" si="197"/>
        <v>0.13277687655704917</v>
      </c>
      <c r="K4047">
        <v>4042</v>
      </c>
      <c r="L4047" s="8">
        <v>-2.9203571021602499E-4</v>
      </c>
      <c r="M4047" s="8">
        <v>8.8380915795055706E-2</v>
      </c>
    </row>
    <row r="4048" spans="1:13" x14ac:dyDescent="0.55000000000000004">
      <c r="A4048">
        <v>4043</v>
      </c>
      <c r="C4048">
        <f t="shared" si="195"/>
        <v>-0.20284727257553903</v>
      </c>
      <c r="D4048">
        <f t="shared" si="196"/>
        <v>1.8850363404898995E-4</v>
      </c>
      <c r="E4048" s="2">
        <f t="shared" si="197"/>
        <v>2.1830708081668839E-2</v>
      </c>
      <c r="K4048">
        <v>4043</v>
      </c>
      <c r="L4048" s="8">
        <v>-3.3206628161840199E-4</v>
      </c>
      <c r="M4048" s="8">
        <v>-5.50950878821517E-2</v>
      </c>
    </row>
    <row r="4049" spans="1:13" x14ac:dyDescent="0.55000000000000004">
      <c r="A4049">
        <v>4044</v>
      </c>
      <c r="C4049">
        <f t="shared" si="195"/>
        <v>-7.877945602140228E-2</v>
      </c>
      <c r="D4049">
        <f t="shared" si="196"/>
        <v>2.9744663547129189E-4</v>
      </c>
      <c r="E4049" s="2">
        <f t="shared" si="197"/>
        <v>1.1234458599332609E-2</v>
      </c>
      <c r="K4049">
        <v>4044</v>
      </c>
      <c r="L4049" s="8">
        <v>-2.88928792799794E-4</v>
      </c>
      <c r="M4049" s="8">
        <v>-0.18477218501416201</v>
      </c>
    </row>
    <row r="4050" spans="1:13" x14ac:dyDescent="0.55000000000000004">
      <c r="A4050">
        <v>4045</v>
      </c>
      <c r="C4050">
        <f t="shared" si="195"/>
        <v>6.5060343452892633E-2</v>
      </c>
      <c r="D4050">
        <f t="shared" si="196"/>
        <v>3.3173680106802166E-4</v>
      </c>
      <c r="E4050" s="2">
        <f t="shared" si="197"/>
        <v>0.11104375617876326</v>
      </c>
      <c r="K4050">
        <v>4045</v>
      </c>
      <c r="L4050" s="8">
        <v>-1.7342729544037399E-4</v>
      </c>
      <c r="M4050" s="8">
        <v>-0.26817194216595802</v>
      </c>
    </row>
    <row r="4051" spans="1:13" x14ac:dyDescent="0.55000000000000004">
      <c r="A4051">
        <v>4046</v>
      </c>
      <c r="C4051">
        <f t="shared" si="195"/>
        <v>0.19257136808575104</v>
      </c>
      <c r="D4051">
        <f t="shared" si="196"/>
        <v>2.8276802205470656E-4</v>
      </c>
      <c r="E4051" s="2">
        <f t="shared" si="197"/>
        <v>0.22750776528553382</v>
      </c>
      <c r="K4051">
        <v>4046</v>
      </c>
      <c r="L4051" s="8">
        <v>-1.44898560730791E-5</v>
      </c>
      <c r="M4051" s="8">
        <v>-0.284406372784338</v>
      </c>
    </row>
    <row r="4052" spans="1:13" x14ac:dyDescent="0.55000000000000004">
      <c r="A4052">
        <v>4047</v>
      </c>
      <c r="C4052">
        <f t="shared" si="195"/>
        <v>0.27175103841145976</v>
      </c>
      <c r="D4052">
        <f t="shared" si="196"/>
        <v>1.6283042978265053E-4</v>
      </c>
      <c r="E4052" s="2">
        <f t="shared" si="197"/>
        <v>0.25116184818484261</v>
      </c>
      <c r="K4052">
        <v>4047</v>
      </c>
      <c r="L4052" s="8">
        <v>1.48076657636259E-4</v>
      </c>
      <c r="M4052" s="8">
        <v>-0.229409463009834</v>
      </c>
    </row>
    <row r="4053" spans="1:13" x14ac:dyDescent="0.55000000000000004">
      <c r="A4053">
        <v>4048</v>
      </c>
      <c r="C4053">
        <f t="shared" si="195"/>
        <v>0.28272692615366013</v>
      </c>
      <c r="D4053">
        <f t="shared" si="196"/>
        <v>2.0258318306999162E-6</v>
      </c>
      <c r="E4053" s="2">
        <f t="shared" si="197"/>
        <v>0.15974606581420026</v>
      </c>
      <c r="K4053">
        <v>4048</v>
      </c>
      <c r="L4053" s="8">
        <v>2.7355645383970398E-4</v>
      </c>
      <c r="M4053" s="8">
        <v>-0.11695553007152901</v>
      </c>
    </row>
    <row r="4054" spans="1:13" x14ac:dyDescent="0.55000000000000004">
      <c r="A4054">
        <v>4049</v>
      </c>
      <c r="C4054">
        <f t="shared" si="195"/>
        <v>0.22274431484272558</v>
      </c>
      <c r="D4054">
        <f t="shared" si="196"/>
        <v>-1.5928720721171532E-4</v>
      </c>
      <c r="E4054" s="2">
        <f t="shared" si="197"/>
        <v>3.9185657022424776E-2</v>
      </c>
      <c r="K4054">
        <v>4049</v>
      </c>
      <c r="L4054" s="8">
        <v>3.3052233915795799E-4</v>
      </c>
      <c r="M4054" s="8">
        <v>2.4790640912624499E-2</v>
      </c>
    </row>
    <row r="4055" spans="1:13" x14ac:dyDescent="0.55000000000000004">
      <c r="A4055">
        <v>4050</v>
      </c>
      <c r="C4055">
        <f t="shared" si="195"/>
        <v>0.10685757558389566</v>
      </c>
      <c r="D4055">
        <f t="shared" si="196"/>
        <v>-2.8062251475191856E-4</v>
      </c>
      <c r="E4055" s="2">
        <f t="shared" si="197"/>
        <v>2.8590694002594897E-3</v>
      </c>
      <c r="K4055">
        <v>4050</v>
      </c>
      <c r="L4055" s="8">
        <v>3.0470685422236902E-4</v>
      </c>
      <c r="M4055" s="8">
        <v>0.16032784209024001</v>
      </c>
    </row>
    <row r="4056" spans="1:13" x14ac:dyDescent="0.55000000000000004">
      <c r="A4056">
        <v>4051</v>
      </c>
      <c r="C4056">
        <f t="shared" si="195"/>
        <v>-3.5848162765439014E-2</v>
      </c>
      <c r="D4056">
        <f t="shared" si="196"/>
        <v>-3.3152748614253543E-4</v>
      </c>
      <c r="E4056" s="2">
        <f t="shared" si="197"/>
        <v>8.5006127646583579E-2</v>
      </c>
      <c r="K4056">
        <v>4051</v>
      </c>
      <c r="L4056" s="8">
        <v>2.0257564738269699E-4</v>
      </c>
      <c r="M4056" s="8">
        <v>0.25570994061463098</v>
      </c>
    </row>
    <row r="4057" spans="1:13" x14ac:dyDescent="0.55000000000000004">
      <c r="A4057">
        <v>4052</v>
      </c>
      <c r="C4057">
        <f t="shared" si="195"/>
        <v>-0.16955676788190513</v>
      </c>
      <c r="D4057">
        <f t="shared" si="196"/>
        <v>-2.9922604655761354E-4</v>
      </c>
      <c r="E4057" s="2">
        <f t="shared" si="197"/>
        <v>0.20848782109030767</v>
      </c>
      <c r="K4057">
        <v>4052</v>
      </c>
      <c r="L4057" s="8">
        <v>4.9708112967947299E-5</v>
      </c>
      <c r="M4057" s="8">
        <v>0.28704789820278098</v>
      </c>
    </row>
    <row r="4058" spans="1:13" x14ac:dyDescent="0.55000000000000004">
      <c r="A4058">
        <v>4053</v>
      </c>
      <c r="C4058">
        <f t="shared" si="195"/>
        <v>-0.26071019823310526</v>
      </c>
      <c r="D4058">
        <f t="shared" si="196"/>
        <v>-1.918251764713523E-4</v>
      </c>
      <c r="E4058" s="2">
        <f t="shared" si="197"/>
        <v>0.2572550122447767</v>
      </c>
      <c r="K4058">
        <v>4053</v>
      </c>
      <c r="L4058" s="8">
        <v>-1.1560912670637E-4</v>
      </c>
      <c r="M4058" s="8">
        <v>0.246492928970165</v>
      </c>
    </row>
    <row r="4059" spans="1:13" x14ac:dyDescent="0.55000000000000004">
      <c r="A4059">
        <v>4054</v>
      </c>
      <c r="C4059">
        <f t="shared" si="195"/>
        <v>-0.28643086416290409</v>
      </c>
      <c r="D4059">
        <f t="shared" si="196"/>
        <v>-3.6280230447085986E-5</v>
      </c>
      <c r="E4059" s="2">
        <f t="shared" si="197"/>
        <v>0.18544490187668816</v>
      </c>
      <c r="K4059">
        <v>4054</v>
      </c>
      <c r="L4059" s="8">
        <v>-2.5197134341012301E-4</v>
      </c>
      <c r="M4059" s="8">
        <v>0.14420227654585299</v>
      </c>
    </row>
    <row r="4060" spans="1:13" x14ac:dyDescent="0.55000000000000004">
      <c r="A4060">
        <v>4055</v>
      </c>
      <c r="C4060">
        <f t="shared" si="195"/>
        <v>-0.24026342067226672</v>
      </c>
      <c r="D4060">
        <f t="shared" si="196"/>
        <v>1.2837028869479018E-4</v>
      </c>
      <c r="E4060" s="2">
        <f t="shared" si="197"/>
        <v>6.0544878957449449E-2</v>
      </c>
      <c r="K4060">
        <v>4055</v>
      </c>
      <c r="L4060" s="8">
        <v>-3.2522577404007699E-4</v>
      </c>
      <c r="M4060" s="8">
        <v>5.7952693946550097E-3</v>
      </c>
    </row>
    <row r="4061" spans="1:13" x14ac:dyDescent="0.55000000000000004">
      <c r="A4061">
        <v>4056</v>
      </c>
      <c r="C4061">
        <f t="shared" si="195"/>
        <v>-0.13379492294397036</v>
      </c>
      <c r="D4061">
        <f t="shared" si="196"/>
        <v>2.608025712052672E-4</v>
      </c>
      <c r="E4061" s="2">
        <f t="shared" si="197"/>
        <v>7.1972003433223036E-8</v>
      </c>
      <c r="K4061">
        <v>4056</v>
      </c>
      <c r="L4061" s="8">
        <v>-3.1702539200746698E-4</v>
      </c>
      <c r="M4061" s="8">
        <v>-0.13406319892767599</v>
      </c>
    </row>
    <row r="4062" spans="1:13" x14ac:dyDescent="0.55000000000000004">
      <c r="A4062">
        <v>4057</v>
      </c>
      <c r="C4062">
        <f t="shared" si="195"/>
        <v>6.2532802679626815E-3</v>
      </c>
      <c r="D4062">
        <f t="shared" si="196"/>
        <v>3.2777890562485693E-4</v>
      </c>
      <c r="E4062" s="2">
        <f t="shared" si="197"/>
        <v>6.0810567527246756E-2</v>
      </c>
      <c r="K4062">
        <v>4057</v>
      </c>
      <c r="L4062" s="8">
        <v>-2.2942403386383501E-4</v>
      </c>
      <c r="M4062" s="8">
        <v>-0.240344707410864</v>
      </c>
    </row>
    <row r="4063" spans="1:13" x14ac:dyDescent="0.55000000000000004">
      <c r="A4063">
        <v>4058</v>
      </c>
      <c r="C4063">
        <f t="shared" si="195"/>
        <v>0.14473204194317593</v>
      </c>
      <c r="D4063">
        <f t="shared" si="196"/>
        <v>3.1248964376524104E-4</v>
      </c>
      <c r="E4063" s="2">
        <f t="shared" si="197"/>
        <v>0.18590104524807757</v>
      </c>
      <c r="K4063">
        <v>4058</v>
      </c>
      <c r="L4063" s="8">
        <v>-8.4362003195626994E-5</v>
      </c>
      <c r="M4063" s="8">
        <v>-0.28643039293268102</v>
      </c>
    </row>
    <row r="4064" spans="1:13" x14ac:dyDescent="0.55000000000000004">
      <c r="A4064">
        <v>4059</v>
      </c>
      <c r="C4064">
        <f t="shared" si="195"/>
        <v>0.24688611180003953</v>
      </c>
      <c r="D4064">
        <f t="shared" si="196"/>
        <v>2.1877206807961779E-4</v>
      </c>
      <c r="E4064" s="2">
        <f t="shared" si="197"/>
        <v>0.25772265715152726</v>
      </c>
      <c r="K4064">
        <v>4059</v>
      </c>
      <c r="L4064" s="8">
        <v>8.1829014516799294E-5</v>
      </c>
      <c r="M4064" s="8">
        <v>-0.26077780965935199</v>
      </c>
    </row>
    <row r="4065" spans="1:13" x14ac:dyDescent="0.55000000000000004">
      <c r="A4065">
        <v>4060</v>
      </c>
      <c r="C4065">
        <f t="shared" si="195"/>
        <v>0.28707697154142597</v>
      </c>
      <c r="D4065">
        <f t="shared" si="196"/>
        <v>7.0147314655320887E-5</v>
      </c>
      <c r="E4065" s="2">
        <f t="shared" si="197"/>
        <v>0.20874735523405519</v>
      </c>
      <c r="K4065">
        <v>4060</v>
      </c>
      <c r="L4065" s="8">
        <v>2.2752544791314E-4</v>
      </c>
      <c r="M4065" s="8">
        <v>-0.16981180620875599</v>
      </c>
    </row>
    <row r="4066" spans="1:13" x14ac:dyDescent="0.55000000000000004">
      <c r="A4066">
        <v>4061</v>
      </c>
      <c r="C4066">
        <f t="shared" si="195"/>
        <v>0.25521756252931194</v>
      </c>
      <c r="D4066">
        <f t="shared" si="196"/>
        <v>-9.608293615707343E-5</v>
      </c>
      <c r="E4066" s="2">
        <f t="shared" si="197"/>
        <v>8.4991458012514648E-2</v>
      </c>
      <c r="K4066">
        <v>4061</v>
      </c>
      <c r="L4066" s="8">
        <v>3.1623672141422899E-4</v>
      </c>
      <c r="M4066" s="8">
        <v>-3.6315382457210402E-2</v>
      </c>
    </row>
    <row r="4067" spans="1:13" x14ac:dyDescent="0.55000000000000004">
      <c r="A4067">
        <v>4062</v>
      </c>
      <c r="C4067">
        <f t="shared" si="195"/>
        <v>0.15930392488178338</v>
      </c>
      <c r="D4067">
        <f t="shared" si="196"/>
        <v>-2.3819839526400459E-4</v>
      </c>
      <c r="E4067" s="2">
        <f t="shared" si="197"/>
        <v>2.8119126559199453E-3</v>
      </c>
      <c r="K4067">
        <v>4062</v>
      </c>
      <c r="L4067" s="8">
        <v>3.2574454624693E-4</v>
      </c>
      <c r="M4067" s="8">
        <v>0.10627645411502</v>
      </c>
    </row>
    <row r="4068" spans="1:13" x14ac:dyDescent="0.55000000000000004">
      <c r="A4068">
        <v>4063</v>
      </c>
      <c r="C4068">
        <f t="shared" si="195"/>
        <v>2.3408359949236273E-2</v>
      </c>
      <c r="D4068">
        <f t="shared" si="196"/>
        <v>-3.2053107798346852E-4</v>
      </c>
      <c r="E4068" s="2">
        <f t="shared" si="197"/>
        <v>3.9538273597154311E-2</v>
      </c>
      <c r="K4068">
        <v>4063</v>
      </c>
      <c r="L4068" s="8">
        <v>2.5366762869963002E-4</v>
      </c>
      <c r="M4068" s="8">
        <v>0.222250693462888</v>
      </c>
    </row>
    <row r="4069" spans="1:13" x14ac:dyDescent="0.55000000000000004">
      <c r="A4069">
        <v>4064</v>
      </c>
      <c r="C4069">
        <f t="shared" si="195"/>
        <v>-0.11836220991958664</v>
      </c>
      <c r="D4069">
        <f t="shared" si="196"/>
        <v>-3.2241721638871313E-4</v>
      </c>
      <c r="E4069" s="2">
        <f t="shared" si="197"/>
        <v>0.16073931432012661</v>
      </c>
      <c r="K4069">
        <v>4064</v>
      </c>
      <c r="L4069" s="8">
        <v>1.1805807990478501E-4</v>
      </c>
      <c r="M4069" s="8">
        <v>0.28256086788976897</v>
      </c>
    </row>
    <row r="4070" spans="1:13" x14ac:dyDescent="0.55000000000000004">
      <c r="A4070">
        <v>4065</v>
      </c>
      <c r="C4070">
        <f t="shared" si="195"/>
        <v>-0.23042635997810665</v>
      </c>
      <c r="D4070">
        <f t="shared" si="196"/>
        <v>-2.4338342949671823E-4</v>
      </c>
      <c r="E4070" s="2">
        <f t="shared" si="197"/>
        <v>0.2525346722514179</v>
      </c>
      <c r="K4070">
        <v>4065</v>
      </c>
      <c r="L4070" s="8">
        <v>-4.7119847381369799E-5</v>
      </c>
      <c r="M4070" s="8">
        <v>0.27210192007329298</v>
      </c>
    </row>
    <row r="4071" spans="1:13" x14ac:dyDescent="0.55000000000000004">
      <c r="A4071">
        <v>4066</v>
      </c>
      <c r="C4071">
        <f t="shared" si="195"/>
        <v>-0.28465835068441425</v>
      </c>
      <c r="D4071">
        <f t="shared" si="196"/>
        <v>-1.0326553191669492E-4</v>
      </c>
      <c r="E4071" s="2">
        <f t="shared" si="197"/>
        <v>0.22862905687805968</v>
      </c>
      <c r="K4071">
        <v>4066</v>
      </c>
      <c r="L4071" s="8">
        <v>-2.0049631658055001E-4</v>
      </c>
      <c r="M4071" s="8">
        <v>0.19349335837669501</v>
      </c>
    </row>
    <row r="4072" spans="1:13" x14ac:dyDescent="0.55000000000000004">
      <c r="A4072">
        <v>4067</v>
      </c>
      <c r="C4072">
        <f t="shared" si="195"/>
        <v>-0.26744709549165202</v>
      </c>
      <c r="D4072">
        <f t="shared" si="196"/>
        <v>6.2769837507339489E-5</v>
      </c>
      <c r="E4072" s="2">
        <f t="shared" si="197"/>
        <v>0.11146936401461996</v>
      </c>
      <c r="K4072">
        <v>4067</v>
      </c>
      <c r="L4072" s="8">
        <v>-3.0365723950328199E-4</v>
      </c>
      <c r="M4072" s="8">
        <v>6.6423184729004894E-2</v>
      </c>
    </row>
    <row r="4073" spans="1:13" x14ac:dyDescent="0.55000000000000004">
      <c r="A4073">
        <v>4068</v>
      </c>
      <c r="C4073">
        <f t="shared" si="195"/>
        <v>-0.18311225666824466</v>
      </c>
      <c r="D4073">
        <f t="shared" si="196"/>
        <v>2.1305130080252356E-4</v>
      </c>
      <c r="E4073" s="2">
        <f t="shared" si="197"/>
        <v>1.1199813027032306E-2</v>
      </c>
      <c r="K4073">
        <v>4068</v>
      </c>
      <c r="L4073" s="8">
        <v>-3.3076532303966301E-4</v>
      </c>
      <c r="M4073" s="8">
        <v>-7.7283087593587804E-2</v>
      </c>
    </row>
    <row r="4074" spans="1:13" x14ac:dyDescent="0.55000000000000004">
      <c r="A4074">
        <v>4069</v>
      </c>
      <c r="C4074">
        <f t="shared" si="195"/>
        <v>-5.2820101121232879E-2</v>
      </c>
      <c r="D4074">
        <f t="shared" si="196"/>
        <v>3.0986137836137807E-4</v>
      </c>
      <c r="E4074" s="2">
        <f t="shared" si="197"/>
        <v>2.2145377446147797E-2</v>
      </c>
      <c r="K4074">
        <v>4069</v>
      </c>
      <c r="L4074" s="8">
        <v>-2.7503117950166599E-4</v>
      </c>
      <c r="M4074" s="8">
        <v>-0.20163333119889701</v>
      </c>
    </row>
    <row r="4075" spans="1:13" x14ac:dyDescent="0.55000000000000004">
      <c r="A4075">
        <v>4070</v>
      </c>
      <c r="C4075">
        <f t="shared" si="195"/>
        <v>9.0728786445832862E-2</v>
      </c>
      <c r="D4075">
        <f t="shared" si="196"/>
        <v>3.289027813114893E-4</v>
      </c>
      <c r="E4075" s="2">
        <f t="shared" si="197"/>
        <v>0.13411126015178271</v>
      </c>
      <c r="K4075">
        <v>4070</v>
      </c>
      <c r="L4075" s="8">
        <v>-1.5041377088790601E-4</v>
      </c>
      <c r="M4075" s="8">
        <v>-0.27548325616306701</v>
      </c>
    </row>
    <row r="4076" spans="1:13" x14ac:dyDescent="0.55000000000000004">
      <c r="A4076">
        <v>4071</v>
      </c>
      <c r="C4076">
        <f t="shared" si="195"/>
        <v>0.21150666102812776</v>
      </c>
      <c r="D4076">
        <f t="shared" si="196"/>
        <v>2.653965188738433E-4</v>
      </c>
      <c r="E4076" s="2">
        <f t="shared" si="197"/>
        <v>0.241909882587168</v>
      </c>
      <c r="K4076">
        <v>4071</v>
      </c>
      <c r="L4076" s="8">
        <v>1.1875699744021201E-5</v>
      </c>
      <c r="M4076" s="8">
        <v>-0.280336690647147</v>
      </c>
    </row>
    <row r="4077" spans="1:13" x14ac:dyDescent="0.55000000000000004">
      <c r="A4077">
        <v>4072</v>
      </c>
      <c r="C4077">
        <f t="shared" si="195"/>
        <v>0.27920082189904338</v>
      </c>
      <c r="D4077">
        <f t="shared" si="196"/>
        <v>1.352813243136188E-4</v>
      </c>
      <c r="E4077" s="2">
        <f t="shared" si="197"/>
        <v>0.24421276916922394</v>
      </c>
      <c r="K4077">
        <v>4072</v>
      </c>
      <c r="L4077" s="8">
        <v>1.7119082770356499E-4</v>
      </c>
      <c r="M4077" s="8">
        <v>-0.21497806187607699</v>
      </c>
    </row>
    <row r="4078" spans="1:13" x14ac:dyDescent="0.55000000000000004">
      <c r="A4078">
        <v>4073</v>
      </c>
      <c r="C4078">
        <f t="shared" si="195"/>
        <v>0.27682146156023296</v>
      </c>
      <c r="D4078">
        <f t="shared" si="196"/>
        <v>-2.8786631142851213E-5</v>
      </c>
      <c r="E4078" s="2">
        <f t="shared" si="197"/>
        <v>0.13882949721772983</v>
      </c>
      <c r="K4078">
        <v>4073</v>
      </c>
      <c r="L4078" s="8">
        <v>2.87630150873958E-4</v>
      </c>
      <c r="M4078" s="8">
        <v>-9.5776843881069093E-2</v>
      </c>
    </row>
    <row r="4079" spans="1:13" x14ac:dyDescent="0.55000000000000004">
      <c r="A4079">
        <v>4074</v>
      </c>
      <c r="C4079">
        <f t="shared" si="195"/>
        <v>0.20496574930373443</v>
      </c>
      <c r="D4079">
        <f t="shared" si="196"/>
        <v>-1.8562974895871257E-4</v>
      </c>
      <c r="E4079" s="2">
        <f t="shared" si="197"/>
        <v>2.4823096061356575E-2</v>
      </c>
      <c r="K4079">
        <v>4074</v>
      </c>
      <c r="L4079" s="8">
        <v>3.32030718430053E-4</v>
      </c>
      <c r="M4079" s="8">
        <v>4.7412278820356701E-2</v>
      </c>
    </row>
    <row r="4080" spans="1:13" x14ac:dyDescent="0.55000000000000004">
      <c r="A4080">
        <v>4075</v>
      </c>
      <c r="C4080">
        <f t="shared" si="195"/>
        <v>8.1667954307199503E-2</v>
      </c>
      <c r="D4080">
        <f t="shared" si="196"/>
        <v>-2.9588371255058916E-4</v>
      </c>
      <c r="E4080" s="2">
        <f t="shared" si="197"/>
        <v>9.4204005360735057E-3</v>
      </c>
      <c r="K4080">
        <v>4075</v>
      </c>
      <c r="L4080" s="8">
        <v>2.9327213278630302E-4</v>
      </c>
      <c r="M4080" s="8">
        <v>0.17872670216680001</v>
      </c>
    </row>
    <row r="4081" spans="1:13" x14ac:dyDescent="0.55000000000000004">
      <c r="A4081">
        <v>4076</v>
      </c>
      <c r="C4081">
        <f t="shared" si="195"/>
        <v>-6.2126775794510834E-2</v>
      </c>
      <c r="D4081">
        <f t="shared" si="196"/>
        <v>-3.3187710102616341E-4</v>
      </c>
      <c r="E4081" s="2">
        <f t="shared" si="197"/>
        <v>0.10719383104061805</v>
      </c>
      <c r="K4081">
        <v>4076</v>
      </c>
      <c r="L4081" s="8">
        <v>1.8106172215799399E-4</v>
      </c>
      <c r="M4081" s="8">
        <v>0.26527791421560198</v>
      </c>
    </row>
    <row r="4082" spans="1:13" x14ac:dyDescent="0.55000000000000004">
      <c r="A4082">
        <v>4077</v>
      </c>
      <c r="C4082">
        <f t="shared" si="195"/>
        <v>-0.19032899470233236</v>
      </c>
      <c r="D4082">
        <f t="shared" si="196"/>
        <v>-2.845763325595104E-4</v>
      </c>
      <c r="E4082" s="2">
        <f t="shared" si="197"/>
        <v>0.22630725558328293</v>
      </c>
      <c r="K4082">
        <v>4077</v>
      </c>
      <c r="L4082" s="8">
        <v>2.3503279989838299E-5</v>
      </c>
      <c r="M4082" s="8">
        <v>0.28538862698440198</v>
      </c>
    </row>
    <row r="4083" spans="1:13" x14ac:dyDescent="0.55000000000000004">
      <c r="A4083">
        <v>4078</v>
      </c>
      <c r="C4083">
        <f t="shared" si="195"/>
        <v>-0.27076264775676168</v>
      </c>
      <c r="D4083">
        <f t="shared" si="196"/>
        <v>-1.6585290301357171E-4</v>
      </c>
      <c r="E4083" s="2">
        <f t="shared" si="197"/>
        <v>0.25480752819568825</v>
      </c>
      <c r="K4083">
        <v>4078</v>
      </c>
      <c r="L4083" s="8">
        <v>-1.3994170445553601E-4</v>
      </c>
      <c r="M4083" s="8">
        <v>0.234021987702449</v>
      </c>
    </row>
    <row r="4084" spans="1:13" x14ac:dyDescent="0.55000000000000004">
      <c r="A4084">
        <v>4079</v>
      </c>
      <c r="C4084">
        <f t="shared" si="195"/>
        <v>-0.28324058344836828</v>
      </c>
      <c r="D4084">
        <f t="shared" si="196"/>
        <v>-5.5038907154577512E-6</v>
      </c>
      <c r="E4084" s="2">
        <f t="shared" si="197"/>
        <v>0.16587999052189262</v>
      </c>
      <c r="K4084">
        <v>4079</v>
      </c>
      <c r="L4084" s="8">
        <v>-2.6833742088471499E-4</v>
      </c>
      <c r="M4084" s="8">
        <v>0.12404308983340299</v>
      </c>
    </row>
    <row r="4085" spans="1:13" x14ac:dyDescent="0.55000000000000004">
      <c r="A4085">
        <v>4080</v>
      </c>
      <c r="C4085">
        <f t="shared" si="195"/>
        <v>-0.2246311029329256</v>
      </c>
      <c r="D4085">
        <f t="shared" si="196"/>
        <v>1.5622648214151809E-4</v>
      </c>
      <c r="E4085" s="2">
        <f t="shared" si="197"/>
        <v>4.3109358786524679E-2</v>
      </c>
      <c r="K4085">
        <v>4080</v>
      </c>
      <c r="L4085" s="8">
        <v>-3.2952636560880898E-4</v>
      </c>
      <c r="M4085" s="8">
        <v>-1.7003169391880402E-2</v>
      </c>
    </row>
    <row r="4086" spans="1:13" x14ac:dyDescent="0.55000000000000004">
      <c r="A4086">
        <v>4081</v>
      </c>
      <c r="C4086">
        <f t="shared" si="195"/>
        <v>-0.10964395042928475</v>
      </c>
      <c r="D4086">
        <f t="shared" si="196"/>
        <v>2.7874730097393591E-4</v>
      </c>
      <c r="E4086" s="2">
        <f t="shared" si="197"/>
        <v>1.9489513342752388E-3</v>
      </c>
      <c r="K4086">
        <v>4081</v>
      </c>
      <c r="L4086" s="8">
        <v>-3.0818338783301702E-4</v>
      </c>
      <c r="M4086" s="8">
        <v>-0.15379087936296301</v>
      </c>
    </row>
    <row r="4087" spans="1:13" x14ac:dyDescent="0.55000000000000004">
      <c r="A4087">
        <v>4082</v>
      </c>
      <c r="C4087">
        <f t="shared" si="195"/>
        <v>3.286152251892923E-2</v>
      </c>
      <c r="D4087">
        <f t="shared" si="196"/>
        <v>3.313084227886454E-4</v>
      </c>
      <c r="E4087" s="2">
        <f t="shared" si="197"/>
        <v>8.1180678326137831E-2</v>
      </c>
      <c r="K4087">
        <v>4082</v>
      </c>
      <c r="L4087" s="8">
        <v>-2.09653968743505E-4</v>
      </c>
      <c r="M4087" s="8">
        <v>-0.25206070954824</v>
      </c>
    </row>
    <row r="4088" spans="1:13" x14ac:dyDescent="0.55000000000000004">
      <c r="A4088">
        <v>4083</v>
      </c>
      <c r="C4088">
        <f t="shared" si="195"/>
        <v>0.16711944598275894</v>
      </c>
      <c r="D4088">
        <f t="shared" si="196"/>
        <v>3.0071811391217478E-4</v>
      </c>
      <c r="E4088" s="2">
        <f t="shared" si="197"/>
        <v>0.20640649642675959</v>
      </c>
      <c r="K4088">
        <v>4083</v>
      </c>
      <c r="L4088" s="8">
        <v>-5.8615412583384599E-5</v>
      </c>
      <c r="M4088" s="8">
        <v>-0.28720037135603999</v>
      </c>
    </row>
    <row r="4089" spans="1:13" x14ac:dyDescent="0.55000000000000004">
      <c r="A4089">
        <v>4084</v>
      </c>
      <c r="C4089">
        <f t="shared" si="195"/>
        <v>0.25943391110333908</v>
      </c>
      <c r="D4089">
        <f t="shared" si="196"/>
        <v>1.946538970786544E-4</v>
      </c>
      <c r="E4089" s="2">
        <f t="shared" si="197"/>
        <v>0.259939710893825</v>
      </c>
      <c r="K4089">
        <v>4084</v>
      </c>
      <c r="L4089" s="8">
        <v>1.07103737281865E-4</v>
      </c>
      <c r="M4089" s="8">
        <v>-0.25040891849596503</v>
      </c>
    </row>
    <row r="4090" spans="1:13" x14ac:dyDescent="0.55000000000000004">
      <c r="A4090">
        <v>4085</v>
      </c>
      <c r="C4090">
        <f t="shared" si="195"/>
        <v>0.28663593296993761</v>
      </c>
      <c r="D4090">
        <f t="shared" si="196"/>
        <v>3.9735655056993835E-5</v>
      </c>
      <c r="E4090" s="2">
        <f t="shared" si="197"/>
        <v>0.19143856646525448</v>
      </c>
      <c r="K4090">
        <v>4085</v>
      </c>
      <c r="L4090" s="8">
        <v>2.4599809172152402E-4</v>
      </c>
      <c r="M4090" s="8">
        <v>-0.15090099857442299</v>
      </c>
    </row>
    <row r="4091" spans="1:13" x14ac:dyDescent="0.55000000000000004">
      <c r="A4091">
        <v>4086</v>
      </c>
      <c r="C4091">
        <f t="shared" si="195"/>
        <v>0.24189837746829196</v>
      </c>
      <c r="D4091">
        <f t="shared" si="196"/>
        <v>-1.2515539882058133E-4</v>
      </c>
      <c r="E4091" s="2">
        <f t="shared" si="197"/>
        <v>6.5278903474101868E-2</v>
      </c>
      <c r="K4091">
        <v>4086</v>
      </c>
      <c r="L4091" s="8">
        <v>3.2328069802815699E-4</v>
      </c>
      <c r="M4091" s="8">
        <v>-1.35989874380841E-2</v>
      </c>
    </row>
    <row r="4092" spans="1:13" x14ac:dyDescent="0.55000000000000004">
      <c r="A4092">
        <v>4087</v>
      </c>
      <c r="C4092">
        <f t="shared" si="195"/>
        <v>0.13644942803520824</v>
      </c>
      <c r="D4092">
        <f t="shared" si="196"/>
        <v>-2.5863508566308075E-4</v>
      </c>
      <c r="E4092" s="2">
        <f t="shared" si="197"/>
        <v>8.7244072913729545E-5</v>
      </c>
      <c r="K4092">
        <v>4087</v>
      </c>
      <c r="L4092" s="8">
        <v>3.1959564802578602E-4</v>
      </c>
      <c r="M4092" s="8">
        <v>0.12710897446411601</v>
      </c>
    </row>
    <row r="4093" spans="1:13" x14ac:dyDescent="0.55000000000000004">
      <c r="A4093">
        <v>4088</v>
      </c>
      <c r="C4093">
        <f t="shared" si="195"/>
        <v>-3.2454517089741826E-3</v>
      </c>
      <c r="D4093">
        <f t="shared" si="196"/>
        <v>-3.2720281759919924E-4</v>
      </c>
      <c r="E4093" s="2">
        <f t="shared" si="197"/>
        <v>5.7229632595549258E-2</v>
      </c>
      <c r="K4093">
        <v>4088</v>
      </c>
      <c r="L4093" s="8">
        <v>2.3586588534789399E-4</v>
      </c>
      <c r="M4093" s="8">
        <v>0.23598170518494799</v>
      </c>
    </row>
    <row r="4094" spans="1:13" x14ac:dyDescent="0.55000000000000004">
      <c r="A4094">
        <v>4089</v>
      </c>
      <c r="C4094">
        <f t="shared" si="195"/>
        <v>-0.14212579148108237</v>
      </c>
      <c r="D4094">
        <f t="shared" si="196"/>
        <v>-3.1364953920687803E-4</v>
      </c>
      <c r="E4094" s="2">
        <f t="shared" si="197"/>
        <v>0.18307885155486064</v>
      </c>
      <c r="K4094">
        <v>4089</v>
      </c>
      <c r="L4094" s="8">
        <v>9.3062048478899102E-5</v>
      </c>
      <c r="M4094" s="8">
        <v>0.285751353917992</v>
      </c>
    </row>
    <row r="4095" spans="1:13" x14ac:dyDescent="0.55000000000000004">
      <c r="A4095">
        <v>4090</v>
      </c>
      <c r="C4095">
        <f t="shared" si="195"/>
        <v>-0.24533555336751503</v>
      </c>
      <c r="D4095">
        <f t="shared" si="196"/>
        <v>-2.2137683768176737E-4</v>
      </c>
      <c r="E4095" s="2">
        <f t="shared" si="197"/>
        <v>0.25937463032833197</v>
      </c>
      <c r="K4095">
        <v>4090</v>
      </c>
      <c r="L4095" s="8">
        <v>-7.3049755746672801E-5</v>
      </c>
      <c r="M4095" s="8">
        <v>0.26395280338957</v>
      </c>
    </row>
    <row r="4096" spans="1:13" x14ac:dyDescent="0.55000000000000004">
      <c r="A4096">
        <v>4091</v>
      </c>
      <c r="C4096">
        <f t="shared" si="195"/>
        <v>-0.28697126262185563</v>
      </c>
      <c r="D4096">
        <f t="shared" si="196"/>
        <v>-7.354321615203034E-5</v>
      </c>
      <c r="E4096" s="2">
        <f t="shared" si="197"/>
        <v>0.21438464823152545</v>
      </c>
      <c r="K4096">
        <v>4091</v>
      </c>
      <c r="L4096" s="8">
        <v>-2.2086579547770499E-4</v>
      </c>
      <c r="M4096" s="8">
        <v>0.17604563580791599</v>
      </c>
    </row>
    <row r="4097" spans="1:13" x14ac:dyDescent="0.55000000000000004">
      <c r="A4097">
        <v>4092</v>
      </c>
      <c r="C4097">
        <f t="shared" si="195"/>
        <v>-0.25658323383332121</v>
      </c>
      <c r="D4097">
        <f t="shared" si="196"/>
        <v>9.2748202461546891E-5</v>
      </c>
      <c r="E4097" s="2">
        <f t="shared" si="197"/>
        <v>9.0378385153576865E-2</v>
      </c>
      <c r="K4097">
        <v>4092</v>
      </c>
      <c r="L4097" s="8">
        <v>-3.1336462657942398E-4</v>
      </c>
      <c r="M4097" s="8">
        <v>4.4046746630332603E-2</v>
      </c>
    </row>
    <row r="4098" spans="1:13" x14ac:dyDescent="0.55000000000000004">
      <c r="A4098">
        <v>4093</v>
      </c>
      <c r="C4098">
        <f t="shared" si="195"/>
        <v>-0.16179822169815483</v>
      </c>
      <c r="D4098">
        <f t="shared" si="196"/>
        <v>2.357617772366235E-4</v>
      </c>
      <c r="E4098" s="2">
        <f t="shared" si="197"/>
        <v>3.9456360597603284E-3</v>
      </c>
      <c r="K4098">
        <v>4093</v>
      </c>
      <c r="L4098" s="8">
        <v>-3.2737934298131499E-4</v>
      </c>
      <c r="M4098" s="8">
        <v>-9.89839234869965E-2</v>
      </c>
    </row>
    <row r="4099" spans="1:13" x14ac:dyDescent="0.55000000000000004">
      <c r="A4099">
        <v>4094</v>
      </c>
      <c r="C4099">
        <f t="shared" si="195"/>
        <v>-2.6405266352666046E-2</v>
      </c>
      <c r="D4099">
        <f t="shared" si="196"/>
        <v>3.196041153892726E-4</v>
      </c>
      <c r="E4099" s="2">
        <f t="shared" si="197"/>
        <v>3.6411581467971223E-2</v>
      </c>
      <c r="K4099">
        <v>4094</v>
      </c>
      <c r="L4099" s="8">
        <v>-2.5939987201953601E-4</v>
      </c>
      <c r="M4099" s="8">
        <v>-0.21722345591532599</v>
      </c>
    </row>
    <row r="4100" spans="1:13" x14ac:dyDescent="0.55000000000000004">
      <c r="A4100">
        <v>4095</v>
      </c>
      <c r="C4100">
        <f t="shared" si="195"/>
        <v>0.11561485426657574</v>
      </c>
      <c r="D4100">
        <f t="shared" si="196"/>
        <v>3.2323255729999989E-4</v>
      </c>
      <c r="E4100" s="2">
        <f t="shared" si="197"/>
        <v>0.15734937413983566</v>
      </c>
      <c r="K4100">
        <v>4095</v>
      </c>
      <c r="L4100" s="8">
        <v>-1.2645209391048501E-4</v>
      </c>
      <c r="M4100" s="8">
        <v>-0.281058026253174</v>
      </c>
    </row>
    <row r="4101" spans="1:13" x14ac:dyDescent="0.55000000000000004">
      <c r="A4101">
        <v>4096</v>
      </c>
      <c r="C4101">
        <f t="shared" si="195"/>
        <v>0.22861808343475604</v>
      </c>
      <c r="D4101">
        <f t="shared" si="196"/>
        <v>2.4573644053080176E-4</v>
      </c>
      <c r="E4101" s="2">
        <f t="shared" si="197"/>
        <v>0.25312767542911485</v>
      </c>
      <c r="K4101">
        <v>4096</v>
      </c>
      <c r="L4101" s="8">
        <v>3.8166395570285302E-5</v>
      </c>
      <c r="M4101" s="8">
        <v>-0.27449987035850199</v>
      </c>
    </row>
    <row r="4102" spans="1:13" x14ac:dyDescent="0.55000000000000004">
      <c r="A4102">
        <v>4097</v>
      </c>
      <c r="C4102">
        <f t="shared" ref="C4102:C4165" si="198">$D$1*COS($B$2*(A4102-$L$2)+$B$1)</f>
        <v>0.28424299254765972</v>
      </c>
      <c r="D4102">
        <f t="shared" ref="D4102:D4165" si="199">$D$2*COS($B$2*(A4102-$L$3)+$B$3)</f>
        <v>1.0656565690155758E-4</v>
      </c>
      <c r="E4102" s="2">
        <f t="shared" ref="E4102:E4165" si="200">(M4102-C4102)^2</f>
        <v>0.23370892701234547</v>
      </c>
      <c r="K4102">
        <v>4097</v>
      </c>
      <c r="L4102" s="8">
        <v>1.9322587451334899E-4</v>
      </c>
      <c r="M4102" s="8">
        <v>-0.199191519058975</v>
      </c>
    </row>
    <row r="4103" spans="1:13" x14ac:dyDescent="0.55000000000000004">
      <c r="A4103">
        <v>4098</v>
      </c>
      <c r="C4103">
        <f t="shared" si="198"/>
        <v>0.26852890189874368</v>
      </c>
      <c r="D4103">
        <f t="shared" si="199"/>
        <v>-5.9350860381778144E-5</v>
      </c>
      <c r="E4103" s="2">
        <f t="shared" si="200"/>
        <v>0.1173222233842784</v>
      </c>
      <c r="K4103">
        <v>4098</v>
      </c>
      <c r="L4103" s="8">
        <v>2.99890734498244E-4</v>
      </c>
      <c r="M4103" s="8">
        <v>-7.3994416116655706E-2</v>
      </c>
    </row>
    <row r="4104" spans="1:13" x14ac:dyDescent="0.55000000000000004">
      <c r="A4104">
        <v>4099</v>
      </c>
      <c r="C4104">
        <f t="shared" si="198"/>
        <v>0.18541971701369389</v>
      </c>
      <c r="D4104">
        <f t="shared" si="199"/>
        <v>-2.1037156272845167E-4</v>
      </c>
      <c r="E4104" s="2">
        <f t="shared" si="200"/>
        <v>1.3382942790544446E-2</v>
      </c>
      <c r="K4104">
        <v>4099</v>
      </c>
      <c r="L4104" s="8">
        <v>3.3144609964100101E-4</v>
      </c>
      <c r="M4104" s="8">
        <v>6.9735047370113004E-2</v>
      </c>
    </row>
    <row r="4105" spans="1:13" x14ac:dyDescent="0.55000000000000004">
      <c r="A4105">
        <v>4100</v>
      </c>
      <c r="C4105">
        <f t="shared" si="198"/>
        <v>5.5774091495736977E-2</v>
      </c>
      <c r="D4105">
        <f t="shared" si="199"/>
        <v>-3.0859343711099081E-4</v>
      </c>
      <c r="E4105" s="2">
        <f t="shared" si="200"/>
        <v>1.9663006914780571E-2</v>
      </c>
      <c r="K4105">
        <v>4100</v>
      </c>
      <c r="L4105" s="8">
        <v>2.7998873298634198E-4</v>
      </c>
      <c r="M4105" s="8">
        <v>0.195998935638209</v>
      </c>
    </row>
    <row r="4106" spans="1:13" x14ac:dyDescent="0.55000000000000004">
      <c r="A4106">
        <v>4101</v>
      </c>
      <c r="C4106">
        <f t="shared" si="198"/>
        <v>-8.7869655361090954E-2</v>
      </c>
      <c r="D4106">
        <f t="shared" si="199"/>
        <v>-3.2936486341252785E-4</v>
      </c>
      <c r="E4106" s="2">
        <f t="shared" si="200"/>
        <v>0.13035228609971219</v>
      </c>
      <c r="K4106">
        <v>4101</v>
      </c>
      <c r="L4106" s="8">
        <v>1.5840645123125501E-4</v>
      </c>
      <c r="M4106" s="8">
        <v>0.27317367458659297</v>
      </c>
    </row>
    <row r="4107" spans="1:13" x14ac:dyDescent="0.55000000000000004">
      <c r="A4107">
        <v>4102</v>
      </c>
      <c r="C4107">
        <f t="shared" si="198"/>
        <v>-0.2094599708697126</v>
      </c>
      <c r="D4107">
        <f t="shared" si="199"/>
        <v>-2.6747265145888834E-4</v>
      </c>
      <c r="E4107" s="2">
        <f t="shared" si="200"/>
        <v>0.24146446915241196</v>
      </c>
      <c r="K4107">
        <v>4102</v>
      </c>
      <c r="L4107" s="8">
        <v>-2.84970891698078E-6</v>
      </c>
      <c r="M4107" s="8">
        <v>0.281930372088319</v>
      </c>
    </row>
    <row r="4108" spans="1:13" x14ac:dyDescent="0.55000000000000004">
      <c r="A4108">
        <v>4103</v>
      </c>
      <c r="C4108">
        <f t="shared" si="198"/>
        <v>-0.2784802487559116</v>
      </c>
      <c r="D4108">
        <f t="shared" si="199"/>
        <v>-1.3845044186522676E-4</v>
      </c>
      <c r="E4108" s="2">
        <f t="shared" si="200"/>
        <v>0.248558192512393</v>
      </c>
      <c r="K4108">
        <v>4103</v>
      </c>
      <c r="L4108" s="8">
        <v>-1.6339214178864801E-4</v>
      </c>
      <c r="M4108" s="8">
        <v>0.220075858931471</v>
      </c>
    </row>
    <row r="4109" spans="1:13" x14ac:dyDescent="0.55000000000000004">
      <c r="A4109">
        <v>4104</v>
      </c>
      <c r="C4109">
        <f t="shared" si="198"/>
        <v>-0.2776078541028128</v>
      </c>
      <c r="D4109">
        <f t="shared" si="199"/>
        <v>2.5319910330434097E-5</v>
      </c>
      <c r="E4109" s="2">
        <f t="shared" si="200"/>
        <v>0.14493997904177</v>
      </c>
      <c r="K4109">
        <v>4104</v>
      </c>
      <c r="L4109" s="8">
        <v>-2.83011999138089E-4</v>
      </c>
      <c r="M4109" s="8">
        <v>0.103101981653725</v>
      </c>
    </row>
    <row r="4110" spans="1:13" x14ac:dyDescent="0.55000000000000004">
      <c r="A4110">
        <v>4105</v>
      </c>
      <c r="C4110">
        <f t="shared" si="198"/>
        <v>-0.20706173957969917</v>
      </c>
      <c r="D4110">
        <f t="shared" si="199"/>
        <v>1.8273549873671572E-4</v>
      </c>
      <c r="E4110" s="2">
        <f t="shared" si="200"/>
        <v>2.8011817478327438E-2</v>
      </c>
      <c r="K4110">
        <v>4105</v>
      </c>
      <c r="L4110" s="8">
        <v>-3.3174974562441502E-4</v>
      </c>
      <c r="M4110" s="8">
        <v>-3.9694426527456403E-2</v>
      </c>
    </row>
    <row r="4111" spans="1:13" x14ac:dyDescent="0.55000000000000004">
      <c r="A4111">
        <v>4106</v>
      </c>
      <c r="C4111">
        <f t="shared" si="198"/>
        <v>-8.4547492937251598E-2</v>
      </c>
      <c r="D4111">
        <f t="shared" si="199"/>
        <v>2.9428832871877965E-4</v>
      </c>
      <c r="E4111" s="2">
        <f t="shared" si="200"/>
        <v>7.7442862492633179E-3</v>
      </c>
      <c r="K4111">
        <v>4106</v>
      </c>
      <c r="L4111" s="8">
        <v>-2.9739871029309597E-4</v>
      </c>
      <c r="M4111" s="8">
        <v>-0.17254911933849101</v>
      </c>
    </row>
    <row r="4112" spans="1:13" x14ac:dyDescent="0.55000000000000004">
      <c r="A4112">
        <v>4107</v>
      </c>
      <c r="C4112">
        <f t="shared" si="198"/>
        <v>5.9186392310651391E-2</v>
      </c>
      <c r="D4112">
        <f t="shared" si="199"/>
        <v>3.3198099129827708E-4</v>
      </c>
      <c r="E4112" s="2">
        <f t="shared" si="200"/>
        <v>0.10328138099225713</v>
      </c>
      <c r="K4112">
        <v>4107</v>
      </c>
      <c r="L4112" s="8">
        <v>-1.8856232304121401E-4</v>
      </c>
      <c r="M4112" s="8">
        <v>-0.26218781479417702</v>
      </c>
    </row>
    <row r="4113" spans="1:13" x14ac:dyDescent="0.55000000000000004">
      <c r="A4113">
        <v>4108</v>
      </c>
      <c r="C4113">
        <f t="shared" si="198"/>
        <v>0.18806574064074177</v>
      </c>
      <c r="D4113">
        <f t="shared" si="199"/>
        <v>2.8635342266710242E-4</v>
      </c>
      <c r="E4113" s="2">
        <f t="shared" si="200"/>
        <v>0.22489000143316004</v>
      </c>
      <c r="K4113">
        <v>4108</v>
      </c>
      <c r="L4113" s="8">
        <v>-3.24993322279327E-5</v>
      </c>
      <c r="M4113" s="8">
        <v>-0.28615994553954099</v>
      </c>
    </row>
    <row r="4114" spans="1:13" x14ac:dyDescent="0.55000000000000004">
      <c r="A4114">
        <v>4109</v>
      </c>
      <c r="C4114">
        <f t="shared" si="198"/>
        <v>0.26974455218128868</v>
      </c>
      <c r="D4114">
        <f t="shared" si="199"/>
        <v>1.6885718079772386E-4</v>
      </c>
      <c r="E4114" s="2">
        <f t="shared" si="200"/>
        <v>0.25827343489187521</v>
      </c>
      <c r="K4114">
        <v>4109</v>
      </c>
      <c r="L4114" s="8">
        <v>1.3170331795305499E-4</v>
      </c>
      <c r="M4114" s="8">
        <v>-0.23846154271710501</v>
      </c>
    </row>
    <row r="4115" spans="1:13" x14ac:dyDescent="0.55000000000000004">
      <c r="A4115">
        <v>4110</v>
      </c>
      <c r="C4115">
        <f t="shared" si="198"/>
        <v>0.28372316688835864</v>
      </c>
      <c r="D4115">
        <f t="shared" si="199"/>
        <v>8.9813457750831647E-6</v>
      </c>
      <c r="E4115" s="2">
        <f t="shared" si="200"/>
        <v>0.17202762788444281</v>
      </c>
      <c r="K4115">
        <v>4110</v>
      </c>
      <c r="L4115" s="8">
        <v>2.62920055124632E-4</v>
      </c>
      <c r="M4115" s="8">
        <v>-0.131038967213156</v>
      </c>
    </row>
    <row r="4116" spans="1:13" x14ac:dyDescent="0.55000000000000004">
      <c r="A4116">
        <v>4111</v>
      </c>
      <c r="C4116">
        <f t="shared" si="198"/>
        <v>0.22649324711758148</v>
      </c>
      <c r="D4116">
        <f t="shared" si="199"/>
        <v>-1.5314861772321137E-4</v>
      </c>
      <c r="E4116" s="2">
        <f t="shared" si="200"/>
        <v>4.7214994764009928E-2</v>
      </c>
      <c r="K4116">
        <v>4111</v>
      </c>
      <c r="L4116" s="8">
        <v>3.2828683345263602E-4</v>
      </c>
      <c r="M4116" s="8">
        <v>9.2031305360629201E-3</v>
      </c>
    </row>
    <row r="4117" spans="1:13" x14ac:dyDescent="0.55000000000000004">
      <c r="A4117">
        <v>4112</v>
      </c>
      <c r="C4117">
        <f t="shared" si="198"/>
        <v>0.11241829641881824</v>
      </c>
      <c r="D4117">
        <f t="shared" si="199"/>
        <v>-2.7684150629212384E-4</v>
      </c>
      <c r="E4117" s="2">
        <f t="shared" si="200"/>
        <v>1.2056138626097234E-3</v>
      </c>
      <c r="K4117">
        <v>4112</v>
      </c>
      <c r="L4117" s="8">
        <v>3.1143213779876502E-4</v>
      </c>
      <c r="M4117" s="8">
        <v>0.14714024715044799</v>
      </c>
    </row>
    <row r="4118" spans="1:13" x14ac:dyDescent="0.55000000000000004">
      <c r="A4118">
        <v>4113</v>
      </c>
      <c r="C4118">
        <f t="shared" si="198"/>
        <v>-2.9871277091393516E-2</v>
      </c>
      <c r="D4118">
        <f t="shared" si="199"/>
        <v>-3.3105301213766304E-4</v>
      </c>
      <c r="E4118" s="2">
        <f t="shared" si="200"/>
        <v>7.7337637263271475E-2</v>
      </c>
      <c r="K4118">
        <v>4113</v>
      </c>
      <c r="L4118" s="8">
        <v>2.1657733124847201E-4</v>
      </c>
      <c r="M4118" s="8">
        <v>0.24822517607417899</v>
      </c>
    </row>
    <row r="4119" spans="1:13" x14ac:dyDescent="0.55000000000000004">
      <c r="A4119">
        <v>4114</v>
      </c>
      <c r="C4119">
        <f t="shared" si="198"/>
        <v>-0.16466378968651629</v>
      </c>
      <c r="D4119">
        <f t="shared" si="199"/>
        <v>-3.0217718998147813E-4</v>
      </c>
      <c r="E4119" s="2">
        <f t="shared" si="200"/>
        <v>0.20412717922656509</v>
      </c>
      <c r="K4119">
        <v>4114</v>
      </c>
      <c r="L4119" s="8">
        <v>6.74793885387782E-5</v>
      </c>
      <c r="M4119" s="8">
        <v>0.28714056977293501</v>
      </c>
    </row>
    <row r="4120" spans="1:13" x14ac:dyDescent="0.55000000000000004">
      <c r="A4120">
        <v>4115</v>
      </c>
      <c r="C4120">
        <f t="shared" si="198"/>
        <v>-0.25812916190969698</v>
      </c>
      <c r="D4120">
        <f t="shared" si="199"/>
        <v>-1.974612625299217E-4</v>
      </c>
      <c r="E4120" s="2">
        <f t="shared" si="200"/>
        <v>0.26241951646712008</v>
      </c>
      <c r="K4120">
        <v>4115</v>
      </c>
      <c r="L4120" s="8">
        <v>-9.8519185642188494E-5</v>
      </c>
      <c r="M4120" s="8">
        <v>0.25413982648128502</v>
      </c>
    </row>
    <row r="4121" spans="1:13" x14ac:dyDescent="0.55000000000000004">
      <c r="A4121">
        <v>4116</v>
      </c>
      <c r="C4121">
        <f t="shared" si="198"/>
        <v>-0.28680955542456943</v>
      </c>
      <c r="D4121">
        <f t="shared" si="199"/>
        <v>-4.3186720336525498E-5</v>
      </c>
      <c r="E4121" s="2">
        <f t="shared" si="200"/>
        <v>0.19740048399321003</v>
      </c>
      <c r="K4121">
        <v>4116</v>
      </c>
      <c r="L4121" s="8">
        <v>-2.3984301861041201E-4</v>
      </c>
      <c r="M4121" s="8">
        <v>0.15748818707837201</v>
      </c>
    </row>
    <row r="4122" spans="1:13" x14ac:dyDescent="0.55000000000000004">
      <c r="A4122">
        <v>4117</v>
      </c>
      <c r="C4122">
        <f t="shared" si="198"/>
        <v>-0.24350679599473751</v>
      </c>
      <c r="D4122">
        <f t="shared" si="199"/>
        <v>1.2192677835525393E-4</v>
      </c>
      <c r="E4122" s="2">
        <f t="shared" si="200"/>
        <v>7.0171718732492935E-2</v>
      </c>
      <c r="K4122">
        <v>4117</v>
      </c>
      <c r="L4122" s="8">
        <v>-3.2109667968958997E-4</v>
      </c>
      <c r="M4122" s="8">
        <v>2.1392654235898E-2</v>
      </c>
    </row>
    <row r="4123" spans="1:13" x14ac:dyDescent="0.55000000000000004">
      <c r="A4123">
        <v>4118</v>
      </c>
      <c r="C4123">
        <f t="shared" si="198"/>
        <v>-0.1390889634861241</v>
      </c>
      <c r="D4123">
        <f t="shared" si="199"/>
        <v>2.5643922569483198E-4</v>
      </c>
      <c r="E4123" s="2">
        <f t="shared" si="200"/>
        <v>3.6207094589295379E-4</v>
      </c>
      <c r="K4123">
        <v>4118</v>
      </c>
      <c r="L4123" s="8">
        <v>-3.2192968540132401E-4</v>
      </c>
      <c r="M4123" s="8">
        <v>-0.120060801570349</v>
      </c>
    </row>
    <row r="4124" spans="1:13" x14ac:dyDescent="0.55000000000000004">
      <c r="A4124">
        <v>4119</v>
      </c>
      <c r="C4124">
        <f t="shared" si="198"/>
        <v>2.3726709477507948E-4</v>
      </c>
      <c r="D4124">
        <f t="shared" si="199"/>
        <v>3.265908326950038E-4</v>
      </c>
      <c r="E4124" s="2">
        <f t="shared" si="200"/>
        <v>5.3676341497713685E-2</v>
      </c>
      <c r="K4124">
        <v>4119</v>
      </c>
      <c r="L4124" s="8">
        <v>-2.4213340429751699E-4</v>
      </c>
      <c r="M4124" s="8">
        <v>-0.23144428482016199</v>
      </c>
    </row>
    <row r="4125" spans="1:13" x14ac:dyDescent="0.55000000000000004">
      <c r="A4125">
        <v>4120</v>
      </c>
      <c r="C4125">
        <f t="shared" si="198"/>
        <v>0.13950394863425264</v>
      </c>
      <c r="D4125">
        <f t="shared" si="199"/>
        <v>3.1477502467804682E-4</v>
      </c>
      <c r="E4125" s="2">
        <f t="shared" si="200"/>
        <v>0.18008570397473891</v>
      </c>
      <c r="K4125">
        <v>4120</v>
      </c>
      <c r="L4125" s="8">
        <v>-1.01693310000809E-4</v>
      </c>
      <c r="M4125" s="8">
        <v>-0.28486111116065899</v>
      </c>
    </row>
    <row r="4126" spans="1:13" x14ac:dyDescent="0.55000000000000004">
      <c r="A4126">
        <v>4121</v>
      </c>
      <c r="C4126">
        <f t="shared" si="198"/>
        <v>0.24375807957854673</v>
      </c>
      <c r="D4126">
        <f t="shared" si="199"/>
        <v>2.2395732039841328E-4</v>
      </c>
      <c r="E4126" s="2">
        <f t="shared" si="200"/>
        <v>0.26080507751568538</v>
      </c>
      <c r="K4126">
        <v>4121</v>
      </c>
      <c r="L4126" s="8">
        <v>6.4216504645097001E-5</v>
      </c>
      <c r="M4126" s="8">
        <v>-0.26693270506093097</v>
      </c>
    </row>
    <row r="4127" spans="1:13" x14ac:dyDescent="0.55000000000000004">
      <c r="A4127">
        <v>4122</v>
      </c>
      <c r="C4127">
        <f t="shared" si="198"/>
        <v>0.28683407056127058</v>
      </c>
      <c r="D4127">
        <f t="shared" si="199"/>
        <v>7.6931049344535266E-5</v>
      </c>
      <c r="E4127" s="2">
        <f t="shared" si="200"/>
        <v>0.21994544599285601</v>
      </c>
      <c r="K4127">
        <v>4122</v>
      </c>
      <c r="L4127" s="8">
        <v>2.14042897332365E-4</v>
      </c>
      <c r="M4127" s="8">
        <v>-0.18214934704840999</v>
      </c>
    </row>
    <row r="4128" spans="1:13" x14ac:dyDescent="0.55000000000000004">
      <c r="A4128">
        <v>4123</v>
      </c>
      <c r="C4128">
        <f t="shared" si="198"/>
        <v>0.25792075581652746</v>
      </c>
      <c r="D4128">
        <f t="shared" si="199"/>
        <v>-8.9403293514637059E-5</v>
      </c>
      <c r="E4128" s="2">
        <f t="shared" si="200"/>
        <v>9.5893224113618086E-2</v>
      </c>
      <c r="K4128">
        <v>4123</v>
      </c>
      <c r="L4128" s="8">
        <v>3.1026091855700799E-4</v>
      </c>
      <c r="M4128" s="8">
        <v>-5.1745555095102203E-2</v>
      </c>
    </row>
    <row r="4129" spans="1:13" x14ac:dyDescent="0.55000000000000004">
      <c r="A4129">
        <v>4124</v>
      </c>
      <c r="C4129">
        <f t="shared" si="198"/>
        <v>0.164274767900116</v>
      </c>
      <c r="D4129">
        <f t="shared" si="199"/>
        <v>-2.3329929417589094E-4</v>
      </c>
      <c r="E4129" s="2">
        <f t="shared" si="200"/>
        <v>5.2789721889671595E-3</v>
      </c>
      <c r="K4129">
        <v>4124</v>
      </c>
      <c r="L4129" s="8">
        <v>3.2877216801004301E-4</v>
      </c>
      <c r="M4129" s="8">
        <v>9.1618232137893205E-2</v>
      </c>
    </row>
    <row r="4130" spans="1:13" x14ac:dyDescent="0.55000000000000004">
      <c r="A4130">
        <v>4125</v>
      </c>
      <c r="C4130">
        <f t="shared" si="198"/>
        <v>2.9399275878141846E-2</v>
      </c>
      <c r="D4130">
        <f t="shared" si="199"/>
        <v>-3.1864208955793675E-4</v>
      </c>
      <c r="E4130" s="2">
        <f t="shared" si="200"/>
        <v>3.3356050548810655E-2</v>
      </c>
      <c r="K4130">
        <v>4125</v>
      </c>
      <c r="L4130" s="8">
        <v>2.6494038843050398E-4</v>
      </c>
      <c r="M4130" s="8">
        <v>0.212035664773703</v>
      </c>
    </row>
    <row r="4131" spans="1:13" x14ac:dyDescent="0.55000000000000004">
      <c r="A4131">
        <v>4126</v>
      </c>
      <c r="C4131">
        <f t="shared" si="198"/>
        <v>-0.1128548146997575</v>
      </c>
      <c r="D4131">
        <f t="shared" si="199"/>
        <v>-3.2401243690380566E-4</v>
      </c>
      <c r="E4131" s="2">
        <f t="shared" si="200"/>
        <v>0.15382261627338181</v>
      </c>
      <c r="K4131">
        <v>4126</v>
      </c>
      <c r="L4131" s="8">
        <v>1.3475264499769799E-4</v>
      </c>
      <c r="M4131" s="8">
        <v>0.279347449793172</v>
      </c>
    </row>
    <row r="4132" spans="1:13" x14ac:dyDescent="0.55000000000000004">
      <c r="A4132">
        <v>4127</v>
      </c>
      <c r="C4132">
        <f t="shared" si="198"/>
        <v>-0.22678472558084659</v>
      </c>
      <c r="D4132">
        <f t="shared" si="199"/>
        <v>-2.4806249222777602E-4</v>
      </c>
      <c r="E4132" s="2">
        <f t="shared" si="200"/>
        <v>0.2534917666713194</v>
      </c>
      <c r="K4132">
        <v>4127</v>
      </c>
      <c r="L4132" s="8">
        <v>-2.9184734319500599E-5</v>
      </c>
      <c r="M4132" s="8">
        <v>0.27669493306617299</v>
      </c>
    </row>
    <row r="4133" spans="1:13" x14ac:dyDescent="0.55000000000000004">
      <c r="A4133">
        <v>4128</v>
      </c>
      <c r="C4133">
        <f t="shared" si="198"/>
        <v>-0.28379645058387298</v>
      </c>
      <c r="D4133">
        <f t="shared" si="199"/>
        <v>-1.0985409074503941E-4</v>
      </c>
      <c r="E4133" s="2">
        <f t="shared" si="200"/>
        <v>0.23867026115717677</v>
      </c>
      <c r="K4133">
        <v>4128</v>
      </c>
      <c r="L4133" s="8">
        <v>-1.85812615877433E-4</v>
      </c>
      <c r="M4133" s="8">
        <v>0.20474245386200299</v>
      </c>
    </row>
    <row r="4134" spans="1:13" x14ac:dyDescent="0.55000000000000004">
      <c r="A4134">
        <v>4129</v>
      </c>
      <c r="C4134">
        <f t="shared" si="198"/>
        <v>-0.26958124844561177</v>
      </c>
      <c r="D4134">
        <f t="shared" si="199"/>
        <v>5.5925371971812663E-5</v>
      </c>
      <c r="E4134" s="2">
        <f t="shared" si="200"/>
        <v>0.12326573669525809</v>
      </c>
      <c r="K4134">
        <v>4129</v>
      </c>
      <c r="L4134" s="8">
        <v>-2.9590257509108002E-4</v>
      </c>
      <c r="M4134" s="8">
        <v>8.1510956958122702E-2</v>
      </c>
    </row>
    <row r="4135" spans="1:13" x14ac:dyDescent="0.55000000000000004">
      <c r="A4135">
        <v>4130</v>
      </c>
      <c r="C4135">
        <f t="shared" si="198"/>
        <v>-0.18770683526967985</v>
      </c>
      <c r="D4135">
        <f t="shared" si="199"/>
        <v>2.0766874513932887E-4</v>
      </c>
      <c r="E4135" s="2">
        <f t="shared" si="200"/>
        <v>1.5768169088367652E-2</v>
      </c>
      <c r="K4135">
        <v>4130</v>
      </c>
      <c r="L4135" s="8">
        <v>-3.3188189872685603E-4</v>
      </c>
      <c r="M4135" s="8">
        <v>-6.2135464773186301E-2</v>
      </c>
    </row>
    <row r="4136" spans="1:13" x14ac:dyDescent="0.55000000000000004">
      <c r="A4136">
        <v>4131</v>
      </c>
      <c r="C4136">
        <f t="shared" si="198"/>
        <v>-5.8721962987216041E-2</v>
      </c>
      <c r="D4136">
        <f t="shared" si="199"/>
        <v>3.0729164058670603E-4</v>
      </c>
      <c r="E4136" s="2">
        <f t="shared" si="200"/>
        <v>1.7291647973095833E-2</v>
      </c>
      <c r="K4136">
        <v>4131</v>
      </c>
      <c r="L4136" s="8">
        <v>-2.84739341980664E-4</v>
      </c>
      <c r="M4136" s="8">
        <v>-0.19021967389161101</v>
      </c>
    </row>
    <row r="4137" spans="1:13" x14ac:dyDescent="0.55000000000000004">
      <c r="A4137">
        <v>4132</v>
      </c>
      <c r="C4137">
        <f t="shared" si="198"/>
        <v>8.5000884242272534E-2</v>
      </c>
      <c r="D4137">
        <f t="shared" si="199"/>
        <v>3.2979081144095794E-4</v>
      </c>
      <c r="E4137" s="2">
        <f t="shared" si="200"/>
        <v>0.1264962192828453</v>
      </c>
      <c r="K4137">
        <v>4132</v>
      </c>
      <c r="L4137" s="8">
        <v>-1.6628205064077699E-4</v>
      </c>
      <c r="M4137" s="8">
        <v>-0.27066218564669597</v>
      </c>
    </row>
    <row r="4138" spans="1:13" x14ac:dyDescent="0.55000000000000004">
      <c r="A4138">
        <v>4133</v>
      </c>
      <c r="C4138">
        <f t="shared" si="198"/>
        <v>0.20739030120547658</v>
      </c>
      <c r="D4138">
        <f t="shared" si="199"/>
        <v>2.6951944006319283E-4</v>
      </c>
      <c r="E4138" s="2">
        <f t="shared" si="200"/>
        <v>0.24079235404373417</v>
      </c>
      <c r="K4138">
        <v>4133</v>
      </c>
      <c r="L4138" s="8">
        <v>-6.1783881789553296E-6</v>
      </c>
      <c r="M4138" s="8">
        <v>-0.28331567394026602</v>
      </c>
    </row>
    <row r="4139" spans="1:13" x14ac:dyDescent="0.55000000000000004">
      <c r="A4139">
        <v>4134</v>
      </c>
      <c r="C4139">
        <f t="shared" si="198"/>
        <v>0.27772912400680616</v>
      </c>
      <c r="D4139">
        <f t="shared" si="199"/>
        <v>1.416043702486059E-4</v>
      </c>
      <c r="E4139" s="2">
        <f t="shared" si="200"/>
        <v>0.25274762638687837</v>
      </c>
      <c r="K4139">
        <v>4134</v>
      </c>
      <c r="L4139" s="8">
        <v>1.5547268993022401E-4</v>
      </c>
      <c r="M4139" s="8">
        <v>-0.22501099413265399</v>
      </c>
    </row>
    <row r="4140" spans="1:13" x14ac:dyDescent="0.55000000000000004">
      <c r="A4140">
        <v>4135</v>
      </c>
      <c r="C4140">
        <f t="shared" si="198"/>
        <v>0.27836379074787415</v>
      </c>
      <c r="D4140">
        <f t="shared" si="199"/>
        <v>-2.1850411715082114E-5</v>
      </c>
      <c r="E4140" s="2">
        <f t="shared" si="200"/>
        <v>0.1510991224472816</v>
      </c>
      <c r="K4140">
        <v>4135</v>
      </c>
      <c r="L4140" s="8">
        <v>2.78184668363832E-4</v>
      </c>
      <c r="M4140" s="8">
        <v>-0.110350914977651</v>
      </c>
    </row>
    <row r="4141" spans="1:13" x14ac:dyDescent="0.55000000000000004">
      <c r="A4141">
        <v>4136</v>
      </c>
      <c r="C4141">
        <f t="shared" si="198"/>
        <v>0.20913501345581822</v>
      </c>
      <c r="D4141">
        <f t="shared" si="199"/>
        <v>-1.7982120090638852E-4</v>
      </c>
      <c r="E4141" s="2">
        <f t="shared" si="200"/>
        <v>3.1395508692045347E-2</v>
      </c>
      <c r="K4141">
        <v>4136</v>
      </c>
      <c r="L4141" s="8">
        <v>3.3122357087332302E-4</v>
      </c>
      <c r="M4141" s="8">
        <v>3.1947235400881999E-2</v>
      </c>
    </row>
    <row r="4142" spans="1:13" x14ac:dyDescent="0.55000000000000004">
      <c r="A4142">
        <v>4137</v>
      </c>
      <c r="C4142">
        <f t="shared" si="198"/>
        <v>8.7417756002153846E-2</v>
      </c>
      <c r="D4142">
        <f t="shared" si="199"/>
        <v>-2.9266065900277599E-4</v>
      </c>
      <c r="E4142" s="2">
        <f t="shared" si="200"/>
        <v>6.2135771348903503E-3</v>
      </c>
      <c r="K4142">
        <v>4137</v>
      </c>
      <c r="L4142" s="8">
        <v>3.01305475295732E-4</v>
      </c>
      <c r="M4142" s="8">
        <v>0.16624400248700399</v>
      </c>
    </row>
    <row r="4143" spans="1:13" x14ac:dyDescent="0.55000000000000004">
      <c r="A4143">
        <v>4138</v>
      </c>
      <c r="C4143">
        <f t="shared" si="198"/>
        <v>-5.6239515587956208E-2</v>
      </c>
      <c r="D4143">
        <f t="shared" si="199"/>
        <v>-3.32048460486699E-4</v>
      </c>
      <c r="E4143" s="2">
        <f t="shared" si="200"/>
        <v>9.9315389940253851E-2</v>
      </c>
      <c r="K4143">
        <v>4138</v>
      </c>
      <c r="L4143" s="8">
        <v>1.95923554266858E-4</v>
      </c>
      <c r="M4143" s="8">
        <v>0.25890392784733701</v>
      </c>
    </row>
    <row r="4144" spans="1:13" x14ac:dyDescent="0.55000000000000004">
      <c r="A4144">
        <v>4139</v>
      </c>
      <c r="C4144">
        <f t="shared" si="198"/>
        <v>-0.18578185419882662</v>
      </c>
      <c r="D4144">
        <f t="shared" si="199"/>
        <v>-2.8809909741587587E-4</v>
      </c>
      <c r="E4144" s="2">
        <f t="shared" si="200"/>
        <v>0.22325777386590981</v>
      </c>
      <c r="K4144">
        <v>4139</v>
      </c>
      <c r="L4144" s="8">
        <v>4.1471363650357199E-5</v>
      </c>
      <c r="M4144" s="8">
        <v>0.28671975835494001</v>
      </c>
    </row>
    <row r="4145" spans="1:13" x14ac:dyDescent="0.55000000000000004">
      <c r="A4145">
        <v>4140</v>
      </c>
      <c r="C4145">
        <f t="shared" si="198"/>
        <v>-0.26869686337861692</v>
      </c>
      <c r="D4145">
        <f t="shared" si="199"/>
        <v>-1.7184293354077668E-4</v>
      </c>
      <c r="E4145" s="2">
        <f t="shared" si="200"/>
        <v>0.26155216554208938</v>
      </c>
      <c r="K4145">
        <v>4140</v>
      </c>
      <c r="L4145" s="8">
        <v>-1.23367587262037E-4</v>
      </c>
      <c r="M4145" s="8">
        <v>0.24272484670229999</v>
      </c>
    </row>
    <row r="4146" spans="1:13" x14ac:dyDescent="0.55000000000000004">
      <c r="A4146">
        <v>4141</v>
      </c>
      <c r="C4146">
        <f t="shared" si="198"/>
        <v>-0.28417462353087319</v>
      </c>
      <c r="D4146">
        <f t="shared" si="199"/>
        <v>-1.2457815508583348E-5</v>
      </c>
      <c r="E4146" s="2">
        <f t="shared" si="200"/>
        <v>0.17817905971538489</v>
      </c>
      <c r="K4146">
        <v>4141</v>
      </c>
      <c r="L4146" s="8">
        <v>-2.5730836062770601E-4</v>
      </c>
      <c r="M4146" s="8">
        <v>0.13793799143743701</v>
      </c>
    </row>
    <row r="4147" spans="1:13" x14ac:dyDescent="0.55000000000000004">
      <c r="A4147">
        <v>4142</v>
      </c>
      <c r="C4147">
        <f t="shared" si="198"/>
        <v>-0.22833054310394482</v>
      </c>
      <c r="D4147">
        <f t="shared" si="199"/>
        <v>1.5005395162419303E-4</v>
      </c>
      <c r="E4147" s="2">
        <f t="shared" si="200"/>
        <v>5.149915546417759E-2</v>
      </c>
      <c r="K4147">
        <v>4142</v>
      </c>
      <c r="L4147" s="8">
        <v>-3.26804658848981E-4</v>
      </c>
      <c r="M4147" s="8">
        <v>-1.3962894881065699E-3</v>
      </c>
    </row>
    <row r="4148" spans="1:13" x14ac:dyDescent="0.55000000000000004">
      <c r="A4148">
        <v>4143</v>
      </c>
      <c r="C4148">
        <f t="shared" si="198"/>
        <v>-0.11518030918360145</v>
      </c>
      <c r="D4148">
        <f t="shared" si="199"/>
        <v>2.7490533978805445E-4</v>
      </c>
      <c r="E4148" s="2">
        <f t="shared" si="200"/>
        <v>6.3506781434090396E-4</v>
      </c>
      <c r="K4148">
        <v>4143</v>
      </c>
      <c r="L4148" s="8">
        <v>-3.1445070291261101E-4</v>
      </c>
      <c r="M4148" s="8">
        <v>-0.14038086104940201</v>
      </c>
    </row>
    <row r="4149" spans="1:13" x14ac:dyDescent="0.55000000000000004">
      <c r="A4149">
        <v>4144</v>
      </c>
      <c r="C4149">
        <f t="shared" si="198"/>
        <v>2.6877754533541302E-2</v>
      </c>
      <c r="D4149">
        <f t="shared" si="199"/>
        <v>3.3076128220991223E-4</v>
      </c>
      <c r="E4149" s="2">
        <f t="shared" si="200"/>
        <v>7.3486496906233961E-2</v>
      </c>
      <c r="K4149">
        <v>4144</v>
      </c>
      <c r="L4149" s="8">
        <v>-2.23340617721238E-4</v>
      </c>
      <c r="M4149" s="8">
        <v>-0.24420617510123799</v>
      </c>
    </row>
    <row r="4150" spans="1:13" x14ac:dyDescent="0.55000000000000004">
      <c r="A4150">
        <v>4145</v>
      </c>
      <c r="C4150">
        <f t="shared" si="198"/>
        <v>0.16219006839915454</v>
      </c>
      <c r="D4150">
        <f t="shared" si="199"/>
        <v>3.0360311469270932E-4</v>
      </c>
      <c r="E4150" s="2">
        <f t="shared" si="200"/>
        <v>0.20165363167026124</v>
      </c>
      <c r="K4150">
        <v>4145</v>
      </c>
      <c r="L4150" s="8">
        <v>-7.6293489316975904E-5</v>
      </c>
      <c r="M4150" s="8">
        <v>-0.28686853765384301</v>
      </c>
    </row>
    <row r="4151" spans="1:13" x14ac:dyDescent="0.55000000000000004">
      <c r="A4151">
        <v>4146</v>
      </c>
      <c r="C4151">
        <f t="shared" si="198"/>
        <v>0.25679609379404805</v>
      </c>
      <c r="D4151">
        <f t="shared" si="199"/>
        <v>2.0024696483374914E-4</v>
      </c>
      <c r="E4151" s="2">
        <f t="shared" si="200"/>
        <v>0.2646886302684528</v>
      </c>
      <c r="K4151">
        <v>4146</v>
      </c>
      <c r="L4151" s="8">
        <v>8.9861816777169905E-5</v>
      </c>
      <c r="M4151" s="8">
        <v>-0.25768289534783401</v>
      </c>
    </row>
    <row r="4152" spans="1:13" x14ac:dyDescent="0.55000000000000004">
      <c r="A4152">
        <v>4147</v>
      </c>
      <c r="C4152">
        <f t="shared" si="198"/>
        <v>0.28695171247881479</v>
      </c>
      <c r="D4152">
        <f t="shared" si="199"/>
        <v>4.6633047672634204E-5</v>
      </c>
      <c r="E4152" s="2">
        <f t="shared" si="200"/>
        <v>0.20332044659761697</v>
      </c>
      <c r="K4152">
        <v>4147</v>
      </c>
      <c r="L4152" s="8">
        <v>2.33510673397234E-4</v>
      </c>
      <c r="M4152" s="8">
        <v>-0.16395897335333201</v>
      </c>
    </row>
    <row r="4153" spans="1:13" x14ac:dyDescent="0.55000000000000004">
      <c r="A4153">
        <v>4148</v>
      </c>
      <c r="C4153">
        <f t="shared" si="198"/>
        <v>0.24508849979467592</v>
      </c>
      <c r="D4153">
        <f t="shared" si="199"/>
        <v>-1.1868478150540167E-4</v>
      </c>
      <c r="E4153" s="2">
        <f t="shared" si="200"/>
        <v>7.521800409968539E-2</v>
      </c>
      <c r="K4153">
        <v>4148</v>
      </c>
      <c r="L4153" s="8">
        <v>3.1867533326991002E-4</v>
      </c>
      <c r="M4153" s="8">
        <v>-2.9170509354860302E-2</v>
      </c>
    </row>
    <row r="4154" spans="1:13" x14ac:dyDescent="0.55000000000000004">
      <c r="A4154">
        <v>4149</v>
      </c>
      <c r="C4154">
        <f t="shared" si="198"/>
        <v>0.14171323971766372</v>
      </c>
      <c r="D4154">
        <f t="shared" si="199"/>
        <v>-2.5421523220467407E-4</v>
      </c>
      <c r="E4154" s="2">
        <f t="shared" si="200"/>
        <v>8.2882667603805416E-4</v>
      </c>
      <c r="K4154">
        <v>4149</v>
      </c>
      <c r="L4154" s="8">
        <v>3.2402577900689401E-4</v>
      </c>
      <c r="M4154" s="8">
        <v>0.112923889672238</v>
      </c>
    </row>
    <row r="4155" spans="1:13" x14ac:dyDescent="0.55000000000000004">
      <c r="A4155">
        <v>4150</v>
      </c>
      <c r="C4155">
        <f t="shared" si="198"/>
        <v>2.770943549603264E-3</v>
      </c>
      <c r="D4155">
        <f t="shared" si="199"/>
        <v>-3.2594301805250663E-4</v>
      </c>
      <c r="E4155" s="2">
        <f t="shared" si="200"/>
        <v>5.0160256925730125E-2</v>
      </c>
      <c r="K4155">
        <v>4150</v>
      </c>
      <c r="L4155" s="8">
        <v>2.4822195828160199E-4</v>
      </c>
      <c r="M4155" s="8">
        <v>0.22673580000197199</v>
      </c>
    </row>
    <row r="4156" spans="1:13" x14ac:dyDescent="0.55000000000000004">
      <c r="A4156">
        <v>4151</v>
      </c>
      <c r="C4156">
        <f t="shared" si="198"/>
        <v>-0.13686680104071469</v>
      </c>
      <c r="D4156">
        <f t="shared" si="199"/>
        <v>-3.1586597670360398E-4</v>
      </c>
      <c r="E4156" s="2">
        <f t="shared" si="200"/>
        <v>0.17692717718804638</v>
      </c>
      <c r="K4156">
        <v>4151</v>
      </c>
      <c r="L4156" s="8">
        <v>1.10249408247447E-4</v>
      </c>
      <c r="M4156" s="8">
        <v>0.28376032265442502</v>
      </c>
    </row>
    <row r="4157" spans="1:13" x14ac:dyDescent="0.55000000000000004">
      <c r="A4157">
        <v>4152</v>
      </c>
      <c r="C4157">
        <f t="shared" si="198"/>
        <v>-0.24215386349516632</v>
      </c>
      <c r="D4157">
        <f t="shared" si="199"/>
        <v>-2.2651323312907889E-4</v>
      </c>
      <c r="E4157" s="2">
        <f t="shared" si="200"/>
        <v>0.26201005300313313</v>
      </c>
      <c r="K4157">
        <v>4152</v>
      </c>
      <c r="L4157" s="8">
        <v>-5.5335790019956E-5</v>
      </c>
      <c r="M4157" s="8">
        <v>0.26971531217683398</v>
      </c>
    </row>
    <row r="4158" spans="1:13" x14ac:dyDescent="0.55000000000000004">
      <c r="A4158">
        <v>4153</v>
      </c>
      <c r="C4158">
        <f t="shared" si="198"/>
        <v>-0.28666541041078414</v>
      </c>
      <c r="D4158">
        <f t="shared" si="199"/>
        <v>-8.031044255927797E-5</v>
      </c>
      <c r="E4158" s="2">
        <f t="shared" si="200"/>
        <v>0.22541969375945059</v>
      </c>
      <c r="K4158">
        <v>4153</v>
      </c>
      <c r="L4158" s="8">
        <v>-2.07061796398542E-4</v>
      </c>
      <c r="M4158" s="8">
        <v>0.18811842857223199</v>
      </c>
    </row>
    <row r="4159" spans="1:13" x14ac:dyDescent="0.55000000000000004">
      <c r="A4159">
        <v>4154</v>
      </c>
      <c r="C4159">
        <f t="shared" si="198"/>
        <v>-0.25922998174161344</v>
      </c>
      <c r="D4159">
        <f t="shared" si="199"/>
        <v>8.6048576280753857E-5</v>
      </c>
      <c r="E4159" s="2">
        <f t="shared" si="200"/>
        <v>0.10152896375884354</v>
      </c>
      <c r="K4159">
        <v>4154</v>
      </c>
      <c r="L4159" s="8">
        <v>-3.0692789135098399E-4</v>
      </c>
      <c r="M4159" s="8">
        <v>5.9406117529708202E-2</v>
      </c>
    </row>
    <row r="4160" spans="1:13" x14ac:dyDescent="0.55000000000000004">
      <c r="A4160">
        <v>4155</v>
      </c>
      <c r="C4160">
        <f t="shared" si="198"/>
        <v>-0.16673329178989257</v>
      </c>
      <c r="D4160">
        <f t="shared" si="199"/>
        <v>2.3081121623673727E-4</v>
      </c>
      <c r="E4160" s="2">
        <f t="shared" si="200"/>
        <v>6.8142495052483966E-3</v>
      </c>
      <c r="K4160">
        <v>4155</v>
      </c>
      <c r="L4160" s="8">
        <v>-3.2992199187216697E-4</v>
      </c>
      <c r="M4160" s="8">
        <v>-8.4184824176929601E-2</v>
      </c>
    </row>
    <row r="4161" spans="1:13" x14ac:dyDescent="0.55000000000000004">
      <c r="A4161">
        <v>4156</v>
      </c>
      <c r="C4161">
        <f t="shared" si="198"/>
        <v>-3.2390060057846976E-2</v>
      </c>
      <c r="D4161">
        <f t="shared" si="199"/>
        <v>3.1764510603171832E-4</v>
      </c>
      <c r="E4161" s="2">
        <f t="shared" si="200"/>
        <v>3.0380871497141318E-2</v>
      </c>
      <c r="K4161">
        <v>4156</v>
      </c>
      <c r="L4161" s="8">
        <v>-2.7028508284151798E-4</v>
      </c>
      <c r="M4161" s="8">
        <v>-0.20669115442372099</v>
      </c>
    </row>
    <row r="4162" spans="1:13" x14ac:dyDescent="0.55000000000000004">
      <c r="A4162">
        <v>4157</v>
      </c>
      <c r="C4162">
        <f t="shared" si="198"/>
        <v>0.11008239401849276</v>
      </c>
      <c r="D4162">
        <f t="shared" si="199"/>
        <v>3.2475676964083326E-4</v>
      </c>
      <c r="E4162" s="2">
        <f t="shared" si="200"/>
        <v>0.15016616771844113</v>
      </c>
      <c r="K4162">
        <v>4157</v>
      </c>
      <c r="L4162" s="8">
        <v>-1.4295359808628601E-4</v>
      </c>
      <c r="M4162" s="8">
        <v>-0.27743040282625803</v>
      </c>
    </row>
    <row r="4163" spans="1:13" x14ac:dyDescent="0.55000000000000004">
      <c r="A4163">
        <v>4158</v>
      </c>
      <c r="C4163">
        <f t="shared" si="198"/>
        <v>0.22492648755102609</v>
      </c>
      <c r="D4163">
        <f t="shared" si="199"/>
        <v>2.5036132940036928E-4</v>
      </c>
      <c r="E4163" s="2">
        <f t="shared" si="200"/>
        <v>0.2536250196901137</v>
      </c>
      <c r="K4163">
        <v>4158</v>
      </c>
      <c r="L4163" s="8">
        <v>2.01815021293949E-5</v>
      </c>
      <c r="M4163" s="8">
        <v>-0.27868548578768798</v>
      </c>
    </row>
    <row r="4164" spans="1:13" x14ac:dyDescent="0.55000000000000004">
      <c r="A4164">
        <v>4159</v>
      </c>
      <c r="C4164">
        <f t="shared" si="198"/>
        <v>0.28331877378243181</v>
      </c>
      <c r="D4164">
        <f t="shared" si="199"/>
        <v>1.1313047267852028E-4</v>
      </c>
      <c r="E4164" s="2">
        <f t="shared" si="200"/>
        <v>0.24350359447167771</v>
      </c>
      <c r="K4164">
        <v>4159</v>
      </c>
      <c r="L4164" s="8">
        <v>1.78262019939819E-4</v>
      </c>
      <c r="M4164" s="8">
        <v>-0.21014205999435101</v>
      </c>
    </row>
    <row r="4165" spans="1:13" x14ac:dyDescent="0.55000000000000004">
      <c r="A4165">
        <v>4160</v>
      </c>
      <c r="C4165">
        <f t="shared" si="198"/>
        <v>0.2706040196803628</v>
      </c>
      <c r="D4165">
        <f t="shared" si="199"/>
        <v>-5.2493748084477997E-5</v>
      </c>
      <c r="E4165" s="2">
        <f t="shared" si="200"/>
        <v>0.12929149916522156</v>
      </c>
      <c r="K4165">
        <v>4160</v>
      </c>
      <c r="L4165" s="8">
        <v>2.9169570899902899E-4</v>
      </c>
      <c r="M4165" s="8">
        <v>-8.8967251648732107E-2</v>
      </c>
    </row>
    <row r="4166" spans="1:13" x14ac:dyDescent="0.55000000000000004">
      <c r="A4166">
        <v>4161</v>
      </c>
      <c r="C4166">
        <f t="shared" ref="C4166:C4229" si="201">$D$1*COS($B$2*(A4166-$L$2)+$B$1)</f>
        <v>0.18997336052025393</v>
      </c>
      <c r="D4166">
        <f t="shared" ref="D4166:D4229" si="202">$D$2*COS($B$2*(A4166-$L$3)+$B$3)</f>
        <v>-2.0494314455678773E-4</v>
      </c>
      <c r="E4166" s="2">
        <f t="shared" ref="E4166:E4229" si="203">(M4166-C4166)^2</f>
        <v>1.8355752687670118E-2</v>
      </c>
      <c r="K4166">
        <v>4161</v>
      </c>
      <c r="L4166" s="8">
        <v>3.32072398190627E-4</v>
      </c>
      <c r="M4166" s="8">
        <v>5.44899567850727E-2</v>
      </c>
    </row>
    <row r="4167" spans="1:13" x14ac:dyDescent="0.55000000000000004">
      <c r="A4167">
        <v>4162</v>
      </c>
      <c r="C4167">
        <f t="shared" si="201"/>
        <v>6.1663392189580529E-2</v>
      </c>
      <c r="D4167">
        <f t="shared" si="202"/>
        <v>-3.0595613160646024E-4</v>
      </c>
      <c r="E4167" s="2">
        <f t="shared" si="203"/>
        <v>1.5039692815592792E-2</v>
      </c>
      <c r="K4167">
        <v>4162</v>
      </c>
      <c r="L4167" s="8">
        <v>2.8927949522778102E-4</v>
      </c>
      <c r="M4167" s="8">
        <v>0.18429981751090499</v>
      </c>
    </row>
    <row r="4168" spans="1:13" x14ac:dyDescent="0.55000000000000004">
      <c r="A4168">
        <v>4163</v>
      </c>
      <c r="C4168">
        <f t="shared" si="201"/>
        <v>-8.2122787819498999E-2</v>
      </c>
      <c r="D4168">
        <f t="shared" si="202"/>
        <v>-3.3018057866647001E-4</v>
      </c>
      <c r="E4168" s="2">
        <f t="shared" si="203"/>
        <v>0.12255140880576811</v>
      </c>
      <c r="K4168">
        <v>4163</v>
      </c>
      <c r="L4168" s="8">
        <v>1.7403474812543399E-4</v>
      </c>
      <c r="M4168" s="8">
        <v>0.26795064562806797</v>
      </c>
    </row>
    <row r="4169" spans="1:13" x14ac:dyDescent="0.55000000000000004">
      <c r="A4169">
        <v>4164</v>
      </c>
      <c r="C4169">
        <f t="shared" si="201"/>
        <v>-0.20529787909544414</v>
      </c>
      <c r="D4169">
        <f t="shared" si="202"/>
        <v>-2.7153666013697553E-4</v>
      </c>
      <c r="E4169" s="2">
        <f t="shared" si="203"/>
        <v>0.23989370670075197</v>
      </c>
      <c r="K4169">
        <v>4164</v>
      </c>
      <c r="L4169" s="8">
        <v>1.52019187218758E-5</v>
      </c>
      <c r="M4169" s="8">
        <v>0.28449157230255401</v>
      </c>
    </row>
    <row r="4170" spans="1:13" x14ac:dyDescent="0.55000000000000004">
      <c r="A4170">
        <v>4165</v>
      </c>
      <c r="C4170">
        <f t="shared" si="201"/>
        <v>-0.27694753005637673</v>
      </c>
      <c r="D4170">
        <f t="shared" si="202"/>
        <v>-1.4474276345150701E-4</v>
      </c>
      <c r="E4170" s="2">
        <f t="shared" si="203"/>
        <v>0.25677260712923389</v>
      </c>
      <c r="K4170">
        <v>4165</v>
      </c>
      <c r="L4170" s="8">
        <v>-1.4743832553143301E-4</v>
      </c>
      <c r="M4170" s="8">
        <v>0.22977981983627899</v>
      </c>
    </row>
    <row r="4171" spans="1:13" x14ac:dyDescent="0.55000000000000004">
      <c r="A4171">
        <v>4166</v>
      </c>
      <c r="C4171">
        <f t="shared" si="201"/>
        <v>-0.27908918856391229</v>
      </c>
      <c r="D4171">
        <f t="shared" si="202"/>
        <v>1.8378515924910832E-5</v>
      </c>
      <c r="E4171" s="2">
        <f t="shared" si="203"/>
        <v>0.15729748891287801</v>
      </c>
      <c r="K4171">
        <v>4166</v>
      </c>
      <c r="L4171" s="8">
        <v>-2.73151726514426E-4</v>
      </c>
      <c r="M4171" s="8">
        <v>0.117518286041494</v>
      </c>
    </row>
    <row r="4172" spans="1:13" x14ac:dyDescent="0.55000000000000004">
      <c r="A4172">
        <v>4167</v>
      </c>
      <c r="C4172">
        <f t="shared" si="201"/>
        <v>-0.21118534347665507</v>
      </c>
      <c r="D4172">
        <f t="shared" si="202"/>
        <v>1.7688717519050975E-4</v>
      </c>
      <c r="E4172" s="2">
        <f t="shared" si="203"/>
        <v>3.4972333150126308E-2</v>
      </c>
      <c r="K4172">
        <v>4167</v>
      </c>
      <c r="L4172" s="8">
        <v>-3.30452583081591E-4</v>
      </c>
      <c r="M4172" s="8">
        <v>-2.4176431522902699E-2</v>
      </c>
    </row>
    <row r="4173" spans="1:13" x14ac:dyDescent="0.55000000000000004">
      <c r="A4173">
        <v>4168</v>
      </c>
      <c r="C4173">
        <f t="shared" si="201"/>
        <v>-9.0278428610108361E-2</v>
      </c>
      <c r="D4173">
        <f t="shared" si="202"/>
        <v>2.9100088197152183E-4</v>
      </c>
      <c r="E4173" s="2">
        <f t="shared" si="203"/>
        <v>4.8354754804383025E-3</v>
      </c>
      <c r="K4173">
        <v>4168</v>
      </c>
      <c r="L4173" s="8">
        <v>-3.04989540236974E-4</v>
      </c>
      <c r="M4173" s="8">
        <v>-0.159816011832696</v>
      </c>
    </row>
    <row r="4174" spans="1:13" x14ac:dyDescent="0.55000000000000004">
      <c r="A4174">
        <v>4169</v>
      </c>
      <c r="C4174">
        <f t="shared" si="201"/>
        <v>5.3286468919286338E-2</v>
      </c>
      <c r="D4174">
        <f t="shared" si="202"/>
        <v>3.3207950118959031E-4</v>
      </c>
      <c r="E4174" s="2">
        <f t="shared" si="203"/>
        <v>9.5305043513344165E-2</v>
      </c>
      <c r="K4174">
        <v>4169</v>
      </c>
      <c r="L4174" s="8">
        <v>-2.03139975022259E-4</v>
      </c>
      <c r="M4174" s="8">
        <v>-0.25542868055243001</v>
      </c>
    </row>
    <row r="4175" spans="1:13" x14ac:dyDescent="0.55000000000000004">
      <c r="A4175">
        <v>4170</v>
      </c>
      <c r="C4175">
        <f t="shared" si="201"/>
        <v>0.1834775859379785</v>
      </c>
      <c r="D4175">
        <f t="shared" si="202"/>
        <v>2.8981316529075091E-4</v>
      </c>
      <c r="E4175" s="2">
        <f t="shared" si="203"/>
        <v>0.22141282062925682</v>
      </c>
      <c r="K4175">
        <v>4170</v>
      </c>
      <c r="L4175" s="8">
        <v>-5.0412742874304597E-5</v>
      </c>
      <c r="M4175" s="8">
        <v>-0.28706765166331399</v>
      </c>
    </row>
    <row r="4176" spans="1:13" x14ac:dyDescent="0.55000000000000004">
      <c r="A4176">
        <v>4171</v>
      </c>
      <c r="C4176">
        <f t="shared" si="201"/>
        <v>0.2676196962889465</v>
      </c>
      <c r="D4176">
        <f t="shared" si="202"/>
        <v>1.748098336807513E-4</v>
      </c>
      <c r="E4176" s="2">
        <f t="shared" si="203"/>
        <v>0.26463662488688539</v>
      </c>
      <c r="K4176">
        <v>4171</v>
      </c>
      <c r="L4176" s="8">
        <v>1.14940673464472E-4</v>
      </c>
      <c r="M4176" s="8">
        <v>-0.24680874857669799</v>
      </c>
    </row>
    <row r="4177" spans="1:13" x14ac:dyDescent="0.55000000000000004">
      <c r="A4177">
        <v>4172</v>
      </c>
      <c r="C4177">
        <f t="shared" si="201"/>
        <v>0.28459490384700692</v>
      </c>
      <c r="D4177">
        <f t="shared" si="202"/>
        <v>1.5932918515816909E-5</v>
      </c>
      <c r="E4177" s="2">
        <f t="shared" si="203"/>
        <v>0.18432422070653101</v>
      </c>
      <c r="K4177">
        <v>4172</v>
      </c>
      <c r="L4177" s="8">
        <v>2.5150648509390003E-4</v>
      </c>
      <c r="M4177" s="8">
        <v>-0.14473506331872801</v>
      </c>
    </row>
    <row r="4178" spans="1:13" x14ac:dyDescent="0.55000000000000004">
      <c r="A4178">
        <v>4173</v>
      </c>
      <c r="C4178">
        <f t="shared" si="201"/>
        <v>0.23014278932532189</v>
      </c>
      <c r="D4178">
        <f t="shared" si="202"/>
        <v>-1.4694282335514541E-4</v>
      </c>
      <c r="E4178" s="2">
        <f t="shared" si="203"/>
        <v>5.5957971341309649E-2</v>
      </c>
      <c r="K4178">
        <v>4173</v>
      </c>
      <c r="L4178" s="8">
        <v>3.2508093729860001E-4</v>
      </c>
      <c r="M4178" s="8">
        <v>-6.4115835814363697E-3</v>
      </c>
    </row>
    <row r="4179" spans="1:13" x14ac:dyDescent="0.55000000000000004">
      <c r="A4179">
        <v>4174</v>
      </c>
      <c r="C4179">
        <f t="shared" si="201"/>
        <v>0.1179296857077973</v>
      </c>
      <c r="D4179">
        <f t="shared" si="202"/>
        <v>-2.7293901387534183E-4</v>
      </c>
      <c r="E4179" s="2">
        <f t="shared" si="203"/>
        <v>2.4298672076394527E-4</v>
      </c>
      <c r="K4179">
        <v>4174</v>
      </c>
      <c r="L4179" s="8">
        <v>3.1723685210113898E-4</v>
      </c>
      <c r="M4179" s="8">
        <v>0.13351771703840301</v>
      </c>
    </row>
    <row r="4180" spans="1:13" x14ac:dyDescent="0.55000000000000004">
      <c r="A4180">
        <v>4175</v>
      </c>
      <c r="C4180">
        <f t="shared" si="201"/>
        <v>-2.3881283261840858E-2</v>
      </c>
      <c r="D4180">
        <f t="shared" si="202"/>
        <v>-3.3043326501076397E-4</v>
      </c>
      <c r="E4180" s="2">
        <f t="shared" si="203"/>
        <v>6.963685564620041E-2</v>
      </c>
      <c r="K4180">
        <v>4175</v>
      </c>
      <c r="L4180" s="8">
        <v>2.2993882930039399E-4</v>
      </c>
      <c r="M4180" s="8">
        <v>0.24000667714219201</v>
      </c>
    </row>
    <row r="4181" spans="1:13" x14ac:dyDescent="0.55000000000000004">
      <c r="A4181">
        <v>4176</v>
      </c>
      <c r="C4181">
        <f t="shared" si="201"/>
        <v>-0.15969855350853107</v>
      </c>
      <c r="D4181">
        <f t="shared" si="202"/>
        <v>-3.0499573161003434E-4</v>
      </c>
      <c r="E4181" s="2">
        <f t="shared" si="203"/>
        <v>0.19899006927116855</v>
      </c>
      <c r="K4181">
        <v>4176</v>
      </c>
      <c r="L4181" s="8">
        <v>8.5051200264427203E-5</v>
      </c>
      <c r="M4181" s="8">
        <v>0.28638447606238698</v>
      </c>
    </row>
    <row r="4182" spans="1:13" x14ac:dyDescent="0.55000000000000004">
      <c r="A4182">
        <v>4177</v>
      </c>
      <c r="C4182">
        <f t="shared" si="201"/>
        <v>-0.25543485300508301</v>
      </c>
      <c r="D4182">
        <f t="shared" si="202"/>
        <v>-2.0301069837535965E-4</v>
      </c>
      <c r="E4182" s="2">
        <f t="shared" si="203"/>
        <v>0.26674163209489726</v>
      </c>
      <c r="K4182">
        <v>4177</v>
      </c>
      <c r="L4182" s="8">
        <v>-8.1138029497107103E-5</v>
      </c>
      <c r="M4182" s="8">
        <v>0.26103550635244799</v>
      </c>
    </row>
    <row r="4183" spans="1:13" x14ac:dyDescent="0.55000000000000004">
      <c r="A4183">
        <v>4178</v>
      </c>
      <c r="C4183">
        <f t="shared" si="201"/>
        <v>-0.28706238853685917</v>
      </c>
      <c r="D4183">
        <f t="shared" si="202"/>
        <v>-5.0074258974466826E-5</v>
      </c>
      <c r="E4183" s="2">
        <f t="shared" si="203"/>
        <v>0.20918819803949179</v>
      </c>
      <c r="K4183">
        <v>4178</v>
      </c>
      <c r="L4183" s="8">
        <v>-2.2700573642729801E-4</v>
      </c>
      <c r="M4183" s="8">
        <v>0.170308574729822</v>
      </c>
    </row>
    <row r="4184" spans="1:13" x14ac:dyDescent="0.55000000000000004">
      <c r="A4184">
        <v>4179</v>
      </c>
      <c r="C4184">
        <f t="shared" si="201"/>
        <v>-0.24664331534200809</v>
      </c>
      <c r="D4184">
        <f t="shared" si="202"/>
        <v>1.1542976394511901E-4</v>
      </c>
      <c r="E4184" s="2">
        <f t="shared" si="203"/>
        <v>8.0412012611100162E-2</v>
      </c>
      <c r="K4184">
        <v>4179</v>
      </c>
      <c r="L4184" s="8">
        <v>-3.1601844842792202E-4</v>
      </c>
      <c r="M4184" s="8">
        <v>3.6926804048417403E-2</v>
      </c>
    </row>
    <row r="4185" spans="1:13" x14ac:dyDescent="0.55000000000000004">
      <c r="A4185">
        <v>4180</v>
      </c>
      <c r="C4185">
        <f t="shared" si="201"/>
        <v>-0.14432196882483653</v>
      </c>
      <c r="D4185">
        <f t="shared" si="202"/>
        <v>2.5196334918324234E-4</v>
      </c>
      <c r="E4185" s="2">
        <f t="shared" si="203"/>
        <v>1.4913850697275957E-3</v>
      </c>
      <c r="K4185">
        <v>4180</v>
      </c>
      <c r="L4185" s="8">
        <v>-3.2588237958364598E-4</v>
      </c>
      <c r="M4185" s="8">
        <v>-0.105703513784175</v>
      </c>
    </row>
    <row r="4186" spans="1:13" x14ac:dyDescent="0.55000000000000004">
      <c r="A4186">
        <v>4181</v>
      </c>
      <c r="C4186">
        <f t="shared" si="201"/>
        <v>-5.7788501983629557E-3</v>
      </c>
      <c r="D4186">
        <f t="shared" si="202"/>
        <v>3.2525944474237725E-4</v>
      </c>
      <c r="E4186" s="2">
        <f t="shared" si="203"/>
        <v>4.6690946984279079E-2</v>
      </c>
      <c r="K4186">
        <v>4181</v>
      </c>
      <c r="L4186" s="8">
        <v>-2.54127047145133E-4</v>
      </c>
      <c r="M4186" s="8">
        <v>-0.221859730852527</v>
      </c>
    </row>
    <row r="4187" spans="1:13" x14ac:dyDescent="0.55000000000000004">
      <c r="A4187">
        <v>4182</v>
      </c>
      <c r="C4187">
        <f t="shared" si="201"/>
        <v>0.13421463801755487</v>
      </c>
      <c r="D4187">
        <f t="shared" si="202"/>
        <v>3.1692227559701317E-4</v>
      </c>
      <c r="E4187" s="2">
        <f t="shared" si="203"/>
        <v>0.17360925558432166</v>
      </c>
      <c r="K4187">
        <v>4182</v>
      </c>
      <c r="L4187" s="8">
        <v>-1.18724019259373E-4</v>
      </c>
      <c r="M4187" s="8">
        <v>-0.28244980201101499</v>
      </c>
    </row>
    <row r="4188" spans="1:13" x14ac:dyDescent="0.55000000000000004">
      <c r="A4188">
        <v>4183</v>
      </c>
      <c r="C4188">
        <f t="shared" si="201"/>
        <v>0.24052308111325821</v>
      </c>
      <c r="D4188">
        <f t="shared" si="202"/>
        <v>2.2904429546881982E-4</v>
      </c>
      <c r="E4188" s="2">
        <f t="shared" si="203"/>
        <v>0.26298604386537622</v>
      </c>
      <c r="K4188">
        <v>4183</v>
      </c>
      <c r="L4188" s="8">
        <v>4.6414175760241003E-5</v>
      </c>
      <c r="M4188" s="8">
        <v>-0.27229856806448099</v>
      </c>
    </row>
    <row r="4189" spans="1:13" x14ac:dyDescent="0.55000000000000004">
      <c r="A4189">
        <v>4184</v>
      </c>
      <c r="C4189">
        <f t="shared" si="201"/>
        <v>0.28646530067382148</v>
      </c>
      <c r="D4189">
        <f t="shared" si="202"/>
        <v>8.3681025048636722E-5</v>
      </c>
      <c r="E4189" s="2">
        <f t="shared" si="203"/>
        <v>0.23079738963919869</v>
      </c>
      <c r="K4189">
        <v>4184</v>
      </c>
      <c r="L4189" s="8">
        <v>1.9992765252806001E-4</v>
      </c>
      <c r="M4189" s="8">
        <v>-0.19394846852851799</v>
      </c>
    </row>
    <row r="4190" spans="1:13" x14ac:dyDescent="0.55000000000000004">
      <c r="A4190">
        <v>4185</v>
      </c>
      <c r="C4190">
        <f t="shared" si="201"/>
        <v>0.26051076797469569</v>
      </c>
      <c r="D4190">
        <f t="shared" si="202"/>
        <v>-8.2684418802698247E-5</v>
      </c>
      <c r="E4190" s="2">
        <f t="shared" si="203"/>
        <v>0.1072782197301661</v>
      </c>
      <c r="K4190">
        <v>4185</v>
      </c>
      <c r="L4190" s="8">
        <v>3.0336800845911398E-4</v>
      </c>
      <c r="M4190" s="8">
        <v>-6.7022771880639001E-2</v>
      </c>
    </row>
    <row r="4191" spans="1:13" x14ac:dyDescent="0.55000000000000004">
      <c r="A4191">
        <v>4186</v>
      </c>
      <c r="C4191">
        <f t="shared" si="201"/>
        <v>0.16917352364690844</v>
      </c>
      <c r="D4191">
        <f t="shared" si="202"/>
        <v>-2.2829781638206433E-4</v>
      </c>
      <c r="E4191" s="2">
        <f t="shared" si="203"/>
        <v>8.5533512739207635E-3</v>
      </c>
      <c r="K4191">
        <v>4186</v>
      </c>
      <c r="L4191" s="8">
        <v>3.3082796471308698E-4</v>
      </c>
      <c r="M4191" s="8">
        <v>7.6689193763837094E-2</v>
      </c>
    </row>
    <row r="4192" spans="1:13" x14ac:dyDescent="0.55000000000000004">
      <c r="A4192">
        <v>4187</v>
      </c>
      <c r="C4192">
        <f t="shared" si="201"/>
        <v>3.5377290777812063E-2</v>
      </c>
      <c r="D4192">
        <f t="shared" si="202"/>
        <v>-3.1661327418802568E-4</v>
      </c>
      <c r="E4192" s="2">
        <f t="shared" si="203"/>
        <v>2.7495139631283194E-2</v>
      </c>
      <c r="K4192">
        <v>4187</v>
      </c>
      <c r="L4192" s="8">
        <v>2.75430004896972E-4</v>
      </c>
      <c r="M4192" s="8">
        <v>0.20119387508494099</v>
      </c>
    </row>
    <row r="4193" spans="1:13" x14ac:dyDescent="0.55000000000000004">
      <c r="A4193">
        <v>4188</v>
      </c>
      <c r="C4193">
        <f t="shared" si="201"/>
        <v>-0.1072978963823922</v>
      </c>
      <c r="D4193">
        <f t="shared" si="202"/>
        <v>-3.2546547385109355E-4</v>
      </c>
      <c r="E4193" s="2">
        <f t="shared" si="203"/>
        <v>0.14638750325093286</v>
      </c>
      <c r="K4193">
        <v>4188</v>
      </c>
      <c r="L4193" s="8">
        <v>1.5104889171070699E-4</v>
      </c>
      <c r="M4193" s="8">
        <v>0.27530830227483399</v>
      </c>
    </row>
    <row r="4194" spans="1:13" x14ac:dyDescent="0.55000000000000004">
      <c r="A4194">
        <v>4189</v>
      </c>
      <c r="C4194">
        <f t="shared" si="201"/>
        <v>-0.22304357320950521</v>
      </c>
      <c r="D4194">
        <f t="shared" si="202"/>
        <v>-2.5263269984697012E-4</v>
      </c>
      <c r="E4194" s="2">
        <f t="shared" si="203"/>
        <v>0.25352597607993971</v>
      </c>
      <c r="K4194">
        <v>4189</v>
      </c>
      <c r="L4194" s="8">
        <v>-1.11633534437992E-5</v>
      </c>
      <c r="M4194" s="8">
        <v>0.28047005727127899</v>
      </c>
    </row>
    <row r="4195" spans="1:13" x14ac:dyDescent="0.55000000000000004">
      <c r="A4195">
        <v>4190</v>
      </c>
      <c r="C4195">
        <f t="shared" si="201"/>
        <v>-0.28281001454846549</v>
      </c>
      <c r="D4195">
        <f t="shared" si="202"/>
        <v>-1.1639444325557523E-4</v>
      </c>
      <c r="E4195" s="2">
        <f t="shared" si="203"/>
        <v>0.24819961417609671</v>
      </c>
      <c r="K4195">
        <v>4190</v>
      </c>
      <c r="L4195" s="8">
        <v>-1.7057966747588901E-4</v>
      </c>
      <c r="M4195" s="8">
        <v>0.21538634651421501</v>
      </c>
    </row>
    <row r="4196" spans="1:13" x14ac:dyDescent="0.55000000000000004">
      <c r="A4196">
        <v>4191</v>
      </c>
      <c r="C4196">
        <f t="shared" si="201"/>
        <v>-0.27159710339788279</v>
      </c>
      <c r="D4196">
        <f t="shared" si="202"/>
        <v>4.9056365192768759E-5</v>
      </c>
      <c r="E4196" s="2">
        <f t="shared" si="203"/>
        <v>0.13539080292253081</v>
      </c>
      <c r="K4196">
        <v>4191</v>
      </c>
      <c r="L4196" s="8">
        <v>-2.8727324558921102E-4</v>
      </c>
      <c r="M4196" s="8">
        <v>9.6357789112776496E-2</v>
      </c>
    </row>
    <row r="4197" spans="1:13" x14ac:dyDescent="0.55000000000000004">
      <c r="A4197">
        <v>4192</v>
      </c>
      <c r="C4197">
        <f t="shared" si="201"/>
        <v>-0.19221904410869206</v>
      </c>
      <c r="D4197">
        <f t="shared" si="202"/>
        <v>2.0219506000194516E-4</v>
      </c>
      <c r="E4197" s="2">
        <f t="shared" si="203"/>
        <v>2.1145484352089978E-2</v>
      </c>
      <c r="K4197">
        <v>4192</v>
      </c>
      <c r="L4197" s="8">
        <v>-3.3201745723088102E-4</v>
      </c>
      <c r="M4197" s="8">
        <v>-4.6804174332283101E-2</v>
      </c>
    </row>
    <row r="4198" spans="1:13" x14ac:dyDescent="0.55000000000000004">
      <c r="A4198">
        <v>4193</v>
      </c>
      <c r="C4198">
        <f t="shared" si="201"/>
        <v>-6.4598056403513709E-2</v>
      </c>
      <c r="D4198">
        <f t="shared" si="202"/>
        <v>3.0458705668672735E-4</v>
      </c>
      <c r="E4198" s="2">
        <f t="shared" si="203"/>
        <v>1.2915341846468371E-2</v>
      </c>
      <c r="K4198">
        <v>4193</v>
      </c>
      <c r="L4198" s="8">
        <v>-2.9360583702230401E-4</v>
      </c>
      <c r="M4198" s="8">
        <v>-0.17824374196380399</v>
      </c>
    </row>
    <row r="4199" spans="1:13" x14ac:dyDescent="0.55000000000000004">
      <c r="A4199">
        <v>4194</v>
      </c>
      <c r="C4199">
        <f t="shared" si="201"/>
        <v>7.92356818399544E-2</v>
      </c>
      <c r="D4199">
        <f t="shared" si="202"/>
        <v>3.3053412232889013E-4</v>
      </c>
      <c r="E4199" s="2">
        <f t="shared" si="203"/>
        <v>0.11852647406069741</v>
      </c>
      <c r="K4199">
        <v>4194</v>
      </c>
      <c r="L4199" s="8">
        <v>-1.8165881353311201E-4</v>
      </c>
      <c r="M4199" s="8">
        <v>-0.265041058676592</v>
      </c>
    </row>
    <row r="4200" spans="1:13" x14ac:dyDescent="0.55000000000000004">
      <c r="A4200">
        <v>4195</v>
      </c>
      <c r="C4200">
        <f t="shared" si="201"/>
        <v>0.20318293409577273</v>
      </c>
      <c r="D4200">
        <f t="shared" si="202"/>
        <v>2.7352409037436959E-4</v>
      </c>
      <c r="E4200" s="2">
        <f t="shared" si="203"/>
        <v>0.23876917874194103</v>
      </c>
      <c r="K4200">
        <v>4195</v>
      </c>
      <c r="L4200" s="8">
        <v>-2.42142132650877E-5</v>
      </c>
      <c r="M4200" s="8">
        <v>-0.28545719804846797</v>
      </c>
    </row>
    <row r="4201" spans="1:13" x14ac:dyDescent="0.55000000000000004">
      <c r="A4201">
        <v>4196</v>
      </c>
      <c r="C4201">
        <f t="shared" si="201"/>
        <v>0.27613555265199874</v>
      </c>
      <c r="D4201">
        <f t="shared" si="202"/>
        <v>1.4786527716601977E-4</v>
      </c>
      <c r="E4201" s="2">
        <f t="shared" si="203"/>
        <v>0.26062491582297187</v>
      </c>
      <c r="K4201">
        <v>4196</v>
      </c>
      <c r="L4201" s="8">
        <v>1.3929498692925101E-4</v>
      </c>
      <c r="M4201" s="8">
        <v>-0.23437881132121199</v>
      </c>
    </row>
    <row r="4202" spans="1:13" x14ac:dyDescent="0.55000000000000004">
      <c r="A4202">
        <v>4197</v>
      </c>
      <c r="C4202">
        <f t="shared" si="201"/>
        <v>0.27978396796820088</v>
      </c>
      <c r="D4202">
        <f t="shared" si="202"/>
        <v>-1.490460385825521E-5</v>
      </c>
      <c r="E4202" s="2">
        <f t="shared" si="203"/>
        <v>0.16352542086049118</v>
      </c>
      <c r="K4202">
        <v>4197</v>
      </c>
      <c r="L4202" s="8">
        <v>2.6791689352379601E-4</v>
      </c>
      <c r="M4202" s="8">
        <v>-0.12459879731797099</v>
      </c>
    </row>
    <row r="4203" spans="1:13" x14ac:dyDescent="0.55000000000000004">
      <c r="A4203">
        <v>4198</v>
      </c>
      <c r="C4203">
        <f t="shared" si="201"/>
        <v>0.21321250470390551</v>
      </c>
      <c r="D4203">
        <f t="shared" si="202"/>
        <v>-1.7393374347617201E-4</v>
      </c>
      <c r="E4203" s="2">
        <f t="shared" si="203"/>
        <v>3.8739980746426018E-2</v>
      </c>
      <c r="K4203">
        <v>4198</v>
      </c>
      <c r="L4203" s="8">
        <v>3.2943735209956199E-4</v>
      </c>
      <c r="M4203" s="8">
        <v>1.6387758428377398E-2</v>
      </c>
    </row>
    <row r="4204" spans="1:13" x14ac:dyDescent="0.55000000000000004">
      <c r="A4204">
        <v>4199</v>
      </c>
      <c r="C4204">
        <f t="shared" si="201"/>
        <v>9.3129196921470439E-2</v>
      </c>
      <c r="D4204">
        <f t="shared" si="202"/>
        <v>-2.8930917971640096E-4</v>
      </c>
      <c r="E4204" s="2">
        <f t="shared" si="203"/>
        <v>3.6169039760214849E-3</v>
      </c>
      <c r="K4204">
        <v>4199</v>
      </c>
      <c r="L4204" s="8">
        <v>3.0844818216103101E-4</v>
      </c>
      <c r="M4204" s="8">
        <v>0.15326989841406599</v>
      </c>
    </row>
    <row r="4205" spans="1:13" x14ac:dyDescent="0.55000000000000004">
      <c r="A4205">
        <v>4200</v>
      </c>
      <c r="C4205">
        <f t="shared" si="201"/>
        <v>-5.0327576280536281E-2</v>
      </c>
      <c r="D4205">
        <f t="shared" si="202"/>
        <v>-3.3207411000146732E-4</v>
      </c>
      <c r="E4205" s="2">
        <f t="shared" si="203"/>
        <v>9.125970805838482E-2</v>
      </c>
      <c r="K4205">
        <v>4200</v>
      </c>
      <c r="L4205" s="8">
        <v>2.10206251526666E-4</v>
      </c>
      <c r="M4205" s="8">
        <v>0.25176464152453198</v>
      </c>
    </row>
    <row r="4206" spans="1:13" x14ac:dyDescent="0.55000000000000004">
      <c r="A4206">
        <v>4201</v>
      </c>
      <c r="C4206">
        <f t="shared" si="201"/>
        <v>-0.18115318865564461</v>
      </c>
      <c r="D4206">
        <f t="shared" si="202"/>
        <v>-2.9149543824418537E-4</v>
      </c>
      <c r="E4206" s="2">
        <f t="shared" si="203"/>
        <v>0.21935786447213212</v>
      </c>
      <c r="K4206">
        <v>4201</v>
      </c>
      <c r="L4206" s="8">
        <v>5.93168611725345E-5</v>
      </c>
      <c r="M4206" s="8">
        <v>0.28720336833073101</v>
      </c>
    </row>
    <row r="4207" spans="1:13" x14ac:dyDescent="0.55000000000000004">
      <c r="A4207">
        <v>4202</v>
      </c>
      <c r="C4207">
        <f t="shared" si="201"/>
        <v>-0.2665131690864912</v>
      </c>
      <c r="D4207">
        <f t="shared" si="202"/>
        <v>-1.7775755572395677E-4</v>
      </c>
      <c r="E4207" s="2">
        <f t="shared" si="203"/>
        <v>0.26752004441584953</v>
      </c>
      <c r="K4207">
        <v>4202</v>
      </c>
      <c r="L4207" s="8">
        <v>-1.06428805037349E-4</v>
      </c>
      <c r="M4207" s="8">
        <v>0.250710229858152</v>
      </c>
    </row>
    <row r="4208" spans="1:13" x14ac:dyDescent="0.55000000000000004">
      <c r="A4208">
        <v>4203</v>
      </c>
      <c r="C4208">
        <f t="shared" si="201"/>
        <v>-0.28498396172850371</v>
      </c>
      <c r="D4208">
        <f t="shared" si="202"/>
        <v>-1.9406273548999594E-5</v>
      </c>
      <c r="E4208" s="2">
        <f t="shared" si="203"/>
        <v>0.19045292067618722</v>
      </c>
      <c r="K4208">
        <v>4203</v>
      </c>
      <c r="L4208" s="8">
        <v>-2.45518716789256E-4</v>
      </c>
      <c r="M4208" s="8">
        <v>0.151425159024245</v>
      </c>
    </row>
    <row r="4209" spans="1:13" x14ac:dyDescent="0.55000000000000004">
      <c r="A4209">
        <v>4204</v>
      </c>
      <c r="C4209">
        <f t="shared" si="201"/>
        <v>-0.23192978696318692</v>
      </c>
      <c r="D4209">
        <f t="shared" si="202"/>
        <v>1.4381557423278818E-4</v>
      </c>
      <c r="E4209" s="2">
        <f t="shared" si="203"/>
        <v>6.0587117195197895E-2</v>
      </c>
      <c r="K4209">
        <v>4204</v>
      </c>
      <c r="L4209" s="8">
        <v>-3.2311694283375099E-4</v>
      </c>
      <c r="M4209" s="8">
        <v>1.4214717739229501E-2</v>
      </c>
    </row>
    <row r="4210" spans="1:13" x14ac:dyDescent="0.55000000000000004">
      <c r="A4210">
        <v>4205</v>
      </c>
      <c r="C4210">
        <f t="shared" si="201"/>
        <v>-0.1206661243618697</v>
      </c>
      <c r="D4210">
        <f t="shared" si="202"/>
        <v>2.7094274427633906E-4</v>
      </c>
      <c r="E4210" s="2">
        <f t="shared" si="203"/>
        <v>3.4689313183777278E-5</v>
      </c>
      <c r="K4210">
        <v>4205</v>
      </c>
      <c r="L4210" s="8">
        <v>-3.1978852607354301E-4</v>
      </c>
      <c r="M4210" s="8">
        <v>-0.12655588778528301</v>
      </c>
    </row>
    <row r="4211" spans="1:13" x14ac:dyDescent="0.55000000000000004">
      <c r="A4211">
        <v>4206</v>
      </c>
      <c r="C4211">
        <f t="shared" si="201"/>
        <v>2.0882192014182968E-2</v>
      </c>
      <c r="D4211">
        <f t="shared" si="202"/>
        <v>3.3006899652644083E-4</v>
      </c>
      <c r="E4211" s="2">
        <f t="shared" si="203"/>
        <v>6.5798394925409676E-2</v>
      </c>
      <c r="K4211">
        <v>4206</v>
      </c>
      <c r="L4211" s="8">
        <v>-2.3636708913422601E-4</v>
      </c>
      <c r="M4211" s="8">
        <v>-0.23562978611824201</v>
      </c>
    </row>
    <row r="4212" spans="1:13" x14ac:dyDescent="0.55000000000000004">
      <c r="A4212">
        <v>4207</v>
      </c>
      <c r="C4212">
        <f t="shared" si="201"/>
        <v>0.15718951835461009</v>
      </c>
      <c r="D4212">
        <f t="shared" si="202"/>
        <v>3.0635488795176225E-4</v>
      </c>
      <c r="E4212" s="2">
        <f t="shared" si="203"/>
        <v>0.19614115418279651</v>
      </c>
      <c r="K4212">
        <v>4207</v>
      </c>
      <c r="L4212" s="8">
        <v>-9.3746048406275699E-5</v>
      </c>
      <c r="M4212" s="8">
        <v>-0.285688742776817</v>
      </c>
    </row>
    <row r="4213" spans="1:13" x14ac:dyDescent="0.55000000000000004">
      <c r="A4213">
        <v>4208</v>
      </c>
      <c r="C4213">
        <f t="shared" si="201"/>
        <v>0.25404558888226997</v>
      </c>
      <c r="D4213">
        <f t="shared" si="202"/>
        <v>2.0575215995013264E-4</v>
      </c>
      <c r="E4213" s="2">
        <f t="shared" si="203"/>
        <v>0.26857349610987868</v>
      </c>
      <c r="K4213">
        <v>4208</v>
      </c>
      <c r="L4213" s="8">
        <v>7.2354271703290094E-5</v>
      </c>
      <c r="M4213" s="8">
        <v>-0.26419518152264398</v>
      </c>
    </row>
    <row r="4214" spans="1:13" x14ac:dyDescent="0.55000000000000004">
      <c r="A4214">
        <v>4209</v>
      </c>
      <c r="C4214">
        <f t="shared" si="201"/>
        <v>0.28714157145661595</v>
      </c>
      <c r="D4214">
        <f t="shared" si="202"/>
        <v>5.3509976712441881E-5</v>
      </c>
      <c r="E4214" s="2">
        <f t="shared" si="203"/>
        <v>0.21499345731721642</v>
      </c>
      <c r="K4214">
        <v>4209</v>
      </c>
      <c r="L4214" s="8">
        <v>2.2033301561145101E-4</v>
      </c>
      <c r="M4214" s="8">
        <v>-0.176532298108207</v>
      </c>
    </row>
    <row r="4215" spans="1:13" x14ac:dyDescent="0.55000000000000004">
      <c r="A4215">
        <v>4210</v>
      </c>
      <c r="C4215">
        <f t="shared" si="201"/>
        <v>0.24817107205944855</v>
      </c>
      <c r="D4215">
        <f t="shared" si="202"/>
        <v>-1.1216208277925528E-4</v>
      </c>
      <c r="E4215" s="2">
        <f t="shared" si="203"/>
        <v>8.5747580224553213E-2</v>
      </c>
      <c r="K4215">
        <v>4210</v>
      </c>
      <c r="L4215" s="8">
        <v>3.1312798891292899E-4</v>
      </c>
      <c r="M4215" s="8">
        <v>-4.4655805505697803E-2</v>
      </c>
    </row>
    <row r="4216" spans="1:13" x14ac:dyDescent="0.55000000000000004">
      <c r="A4216">
        <v>4211</v>
      </c>
      <c r="C4216">
        <f t="shared" si="201"/>
        <v>0.14691486460830114</v>
      </c>
      <c r="D4216">
        <f t="shared" si="202"/>
        <v>-2.4968382368088619E-4</v>
      </c>
      <c r="E4216" s="2">
        <f t="shared" si="203"/>
        <v>2.3532059349152456E-3</v>
      </c>
      <c r="K4216">
        <v>4211</v>
      </c>
      <c r="L4216" s="8">
        <v>3.2749811488614602E-4</v>
      </c>
      <c r="M4216" s="8">
        <v>9.8405010610219001E-2</v>
      </c>
    </row>
    <row r="4217" spans="1:13" x14ac:dyDescent="0.55000000000000004">
      <c r="A4217">
        <v>4212</v>
      </c>
      <c r="C4217">
        <f t="shared" si="201"/>
        <v>8.7861228590569596E-3</v>
      </c>
      <c r="D4217">
        <f t="shared" si="202"/>
        <v>-3.2454018775830907E-4</v>
      </c>
      <c r="E4217" s="2">
        <f t="shared" si="203"/>
        <v>4.3277961461916217E-2</v>
      </c>
      <c r="K4217">
        <v>4212</v>
      </c>
      <c r="L4217" s="8">
        <v>2.5984430633532003E-4</v>
      </c>
      <c r="M4217" s="8">
        <v>0.21681968135843999</v>
      </c>
    </row>
    <row r="4218" spans="1:13" x14ac:dyDescent="0.55000000000000004">
      <c r="A4218">
        <v>4213</v>
      </c>
      <c r="C4218">
        <f t="shared" si="201"/>
        <v>-0.13154775053103498</v>
      </c>
      <c r="D4218">
        <f t="shared" si="202"/>
        <v>-3.1794380547277805E-4</v>
      </c>
      <c r="E4218" s="2">
        <f t="shared" si="203"/>
        <v>0.17013832189386596</v>
      </c>
      <c r="K4218">
        <v>4213</v>
      </c>
      <c r="L4218" s="8">
        <v>1.2711087930576499E-4</v>
      </c>
      <c r="M4218" s="8">
        <v>0.28093051785878698</v>
      </c>
    </row>
    <row r="4219" spans="1:13" x14ac:dyDescent="0.55000000000000004">
      <c r="A4219">
        <v>4214</v>
      </c>
      <c r="C4219">
        <f t="shared" si="201"/>
        <v>-0.23886591134325141</v>
      </c>
      <c r="D4219">
        <f t="shared" si="202"/>
        <v>-2.3155022973898686E-4</v>
      </c>
      <c r="E4219" s="2">
        <f t="shared" si="203"/>
        <v>0.26372998171607731</v>
      </c>
      <c r="K4219">
        <v>4214</v>
      </c>
      <c r="L4219" s="8">
        <v>-3.74582559845667E-5</v>
      </c>
      <c r="M4219" s="8">
        <v>0.27468056339499197</v>
      </c>
    </row>
    <row r="4220" spans="1:13" x14ac:dyDescent="0.55000000000000004">
      <c r="A4220">
        <v>4215</v>
      </c>
      <c r="C4220">
        <f t="shared" si="201"/>
        <v>-0.28623376330408984</v>
      </c>
      <c r="D4220">
        <f t="shared" si="202"/>
        <v>-8.7042427031599844E-5</v>
      </c>
      <c r="E4220" s="2">
        <f t="shared" si="203"/>
        <v>0.23606860852829559</v>
      </c>
      <c r="K4220">
        <v>4215</v>
      </c>
      <c r="L4220" s="8">
        <v>-1.9264573868941299E-4</v>
      </c>
      <c r="M4220" s="8">
        <v>0.19963515783441599</v>
      </c>
    </row>
    <row r="4221" spans="1:13" x14ac:dyDescent="0.55000000000000004">
      <c r="A4221">
        <v>4216</v>
      </c>
      <c r="C4221">
        <f t="shared" si="201"/>
        <v>-0.26176297400462134</v>
      </c>
      <c r="D4221">
        <f t="shared" si="202"/>
        <v>7.9311190151930768E-5</v>
      </c>
      <c r="E4221" s="2">
        <f t="shared" si="203"/>
        <v>0.11313324814707564</v>
      </c>
      <c r="K4221">
        <v>4216</v>
      </c>
      <c r="L4221" s="8">
        <v>-2.99583901052097E-4</v>
      </c>
      <c r="M4221" s="8">
        <v>7.4589888547603206E-2</v>
      </c>
    </row>
    <row r="4222" spans="1:13" x14ac:dyDescent="0.55000000000000004">
      <c r="A4222">
        <v>4217</v>
      </c>
      <c r="C4222">
        <f t="shared" si="201"/>
        <v>-0.17159519575737589</v>
      </c>
      <c r="D4222">
        <f t="shared" si="202"/>
        <v>2.2575937035279942E-4</v>
      </c>
      <c r="E4222" s="2">
        <f t="shared" si="203"/>
        <v>1.0497706253078791E-2</v>
      </c>
      <c r="K4222">
        <v>4217</v>
      </c>
      <c r="L4222" s="8">
        <v>-3.3148941691268701E-4</v>
      </c>
      <c r="M4222" s="8">
        <v>-6.9136881048032797E-2</v>
      </c>
    </row>
    <row r="4223" spans="1:13" x14ac:dyDescent="0.55000000000000004">
      <c r="A4223">
        <v>4218</v>
      </c>
      <c r="C4223">
        <f t="shared" si="201"/>
        <v>-3.8360640313911898E-2</v>
      </c>
      <c r="D4223">
        <f t="shared" si="202"/>
        <v>3.1554670722741811E-4</v>
      </c>
      <c r="E4223" s="2">
        <f t="shared" si="203"/>
        <v>2.4707831429646249E-2</v>
      </c>
      <c r="K4223">
        <v>4218</v>
      </c>
      <c r="L4223" s="8">
        <v>-2.8037135189644603E-4</v>
      </c>
      <c r="M4223" s="8">
        <v>-0.19554788989111599</v>
      </c>
    </row>
    <row r="4224" spans="1:13" x14ac:dyDescent="0.55000000000000004">
      <c r="A4224">
        <v>4219</v>
      </c>
      <c r="C4224">
        <f t="shared" si="201"/>
        <v>0.10450162727020232</v>
      </c>
      <c r="D4224">
        <f t="shared" si="202"/>
        <v>3.2613847178480807E-4</v>
      </c>
      <c r="E4224" s="2">
        <f t="shared" si="203"/>
        <v>0.14249442988216443</v>
      </c>
      <c r="K4224">
        <v>4219</v>
      </c>
      <c r="L4224" s="8">
        <v>-1.5903254250014599E-4</v>
      </c>
      <c r="M4224" s="8">
        <v>-0.27298271661993101</v>
      </c>
    </row>
    <row r="4225" spans="1:13" x14ac:dyDescent="0.55000000000000004">
      <c r="A4225">
        <v>4220</v>
      </c>
      <c r="C4225">
        <f t="shared" si="201"/>
        <v>0.22113618912769176</v>
      </c>
      <c r="D4225">
        <f t="shared" si="202"/>
        <v>2.5487635437929595E-4</v>
      </c>
      <c r="E4225" s="2">
        <f t="shared" si="203"/>
        <v>0.25319365242169378</v>
      </c>
      <c r="K4225">
        <v>4220</v>
      </c>
      <c r="L4225" s="8">
        <v>2.1369537315840301E-6</v>
      </c>
      <c r="M4225" s="8">
        <v>-0.28204732850945602</v>
      </c>
    </row>
    <row r="4226" spans="1:13" x14ac:dyDescent="0.55000000000000004">
      <c r="A4226">
        <v>4221</v>
      </c>
      <c r="C4226">
        <f t="shared" si="201"/>
        <v>0.28227022869710527</v>
      </c>
      <c r="D4226">
        <f t="shared" si="202"/>
        <v>1.1964564439140854E-4</v>
      </c>
      <c r="E4226" s="2">
        <f t="shared" si="203"/>
        <v>0.2527491827086189</v>
      </c>
      <c r="K4226">
        <v>4221</v>
      </c>
      <c r="L4226" s="8">
        <v>1.6277123664454099E-4</v>
      </c>
      <c r="M4226" s="8">
        <v>-0.220471437279188</v>
      </c>
    </row>
    <row r="4227" spans="1:13" x14ac:dyDescent="0.55000000000000004">
      <c r="A4227">
        <v>4222</v>
      </c>
      <c r="C4227">
        <f t="shared" si="201"/>
        <v>0.27256039064788423</v>
      </c>
      <c r="D4227">
        <f t="shared" si="202"/>
        <v>-4.5613600408639634E-5</v>
      </c>
      <c r="E4227" s="2">
        <f t="shared" si="203"/>
        <v>0.14155465454367139</v>
      </c>
      <c r="K4227">
        <v>4222</v>
      </c>
      <c r="L4227" s="8">
        <v>2.8263845358042901E-4</v>
      </c>
      <c r="M4227" s="8">
        <v>-0.103677106876846</v>
      </c>
    </row>
    <row r="4228" spans="1:13" x14ac:dyDescent="0.55000000000000004">
      <c r="A4228">
        <v>4223</v>
      </c>
      <c r="C4228">
        <f t="shared" si="201"/>
        <v>0.19444363966477421</v>
      </c>
      <c r="D4228">
        <f t="shared" si="202"/>
        <v>-1.9942479296259751E-4</v>
      </c>
      <c r="E4228" s="2">
        <f t="shared" si="203"/>
        <v>2.4136680368272868E-2</v>
      </c>
      <c r="K4228">
        <v>4223</v>
      </c>
      <c r="L4228" s="8">
        <v>3.3171711645542601E-4</v>
      </c>
      <c r="M4228" s="8">
        <v>3.9083798108878999E-2</v>
      </c>
    </row>
    <row r="4229" spans="1:13" x14ac:dyDescent="0.55000000000000004">
      <c r="A4229">
        <v>4224</v>
      </c>
      <c r="C4229">
        <f t="shared" si="201"/>
        <v>6.7525633671874558E-2</v>
      </c>
      <c r="D4229">
        <f t="shared" si="202"/>
        <v>-3.0318456602644502E-4</v>
      </c>
      <c r="E4229" s="2">
        <f t="shared" si="203"/>
        <v>1.0926581470636234E-2</v>
      </c>
      <c r="K4229">
        <v>4224</v>
      </c>
      <c r="L4229" s="8">
        <v>2.9771516969056899E-4</v>
      </c>
      <c r="M4229" s="8">
        <v>0.17205592339995401</v>
      </c>
    </row>
    <row r="4230" spans="1:13" x14ac:dyDescent="0.55000000000000004">
      <c r="A4230">
        <v>4225</v>
      </c>
      <c r="C4230">
        <f t="shared" ref="C4230:C4293" si="204">$D$1*COS($B$2*(A4230-$L$2)+$B$1)</f>
        <v>-7.6339883045240892E-2</v>
      </c>
      <c r="D4230">
        <f t="shared" ref="D4230:D4293" si="205">$D$2*COS($B$2*(A4230-$L$3)+$B$3)</f>
        <v>-3.3085140364124647E-4</v>
      </c>
      <c r="E4230" s="2">
        <f t="shared" ref="E4230:E4293" si="206">(M4230-C4230)^2</f>
        <v>0.11443028573089589</v>
      </c>
      <c r="K4230">
        <v>4225</v>
      </c>
      <c r="L4230" s="8">
        <v>1.8914861178588E-4</v>
      </c>
      <c r="M4230" s="8">
        <v>0.26193557531805201</v>
      </c>
    </row>
    <row r="4231" spans="1:13" x14ac:dyDescent="0.55000000000000004">
      <c r="A4231">
        <v>4226</v>
      </c>
      <c r="C4231">
        <f t="shared" si="204"/>
        <v>-0.20104569823356869</v>
      </c>
      <c r="D4231">
        <f t="shared" si="205"/>
        <v>-2.7548151273770158E-4</v>
      </c>
      <c r="E4231" s="2">
        <f t="shared" si="206"/>
        <v>0.23741990609738559</v>
      </c>
      <c r="K4231">
        <v>4226</v>
      </c>
      <c r="L4231" s="8">
        <v>3.3208610666618399E-5</v>
      </c>
      <c r="M4231" s="8">
        <v>0.28621183746740497</v>
      </c>
    </row>
    <row r="4232" spans="1:13" x14ac:dyDescent="0.55000000000000004">
      <c r="A4232">
        <v>4227</v>
      </c>
      <c r="C4232">
        <f t="shared" si="204"/>
        <v>-0.27529328087436578</v>
      </c>
      <c r="D4232">
        <f t="shared" si="205"/>
        <v>-1.5097156882634609E-4</v>
      </c>
      <c r="E4232" s="2">
        <f t="shared" si="206"/>
        <v>0.26429659965025581</v>
      </c>
      <c r="K4232">
        <v>4227</v>
      </c>
      <c r="L4232" s="8">
        <v>-1.3104869300536201E-4</v>
      </c>
      <c r="M4232" s="8">
        <v>0.238804569393709</v>
      </c>
    </row>
    <row r="4233" spans="1:13" x14ac:dyDescent="0.55000000000000004">
      <c r="A4233">
        <v>4228</v>
      </c>
      <c r="C4233">
        <f t="shared" si="204"/>
        <v>-0.28044805273764439</v>
      </c>
      <c r="D4233">
        <f t="shared" si="205"/>
        <v>1.1429056632243381E-5</v>
      </c>
      <c r="E4233" s="2">
        <f t="shared" si="206"/>
        <v>0.16977306225466043</v>
      </c>
      <c r="K4233">
        <v>4228</v>
      </c>
      <c r="L4233" s="8">
        <v>-2.6248403854707997E-4</v>
      </c>
      <c r="M4233" s="8">
        <v>0.131587215479362</v>
      </c>
    </row>
    <row r="4234" spans="1:13" x14ac:dyDescent="0.55000000000000004">
      <c r="A4234">
        <v>4229</v>
      </c>
      <c r="C4234">
        <f t="shared" si="204"/>
        <v>-0.21521627474107521</v>
      </c>
      <c r="D4234">
        <f t="shared" si="205"/>
        <v>1.7096122977946766E-4</v>
      </c>
      <c r="E4234" s="2">
        <f t="shared" si="206"/>
        <v>4.2695668396021E-2</v>
      </c>
      <c r="K4234">
        <v>4229</v>
      </c>
      <c r="L4234" s="8">
        <v>-3.2817862830192301E-4</v>
      </c>
      <c r="M4234" s="8">
        <v>-8.5869728596116492E-3</v>
      </c>
    </row>
    <row r="4235" spans="1:13" x14ac:dyDescent="0.55000000000000004">
      <c r="A4235">
        <v>4230</v>
      </c>
      <c r="C4235">
        <f t="shared" si="204"/>
        <v>-9.5969748183179243E-2</v>
      </c>
      <c r="D4235">
        <f t="shared" si="205"/>
        <v>2.8758573783126048E-4</v>
      </c>
      <c r="E4235" s="2">
        <f t="shared" si="206"/>
        <v>2.564485802929515E-3</v>
      </c>
      <c r="K4235">
        <v>4230</v>
      </c>
      <c r="L4235" s="8">
        <v>-3.11678844726143E-4</v>
      </c>
      <c r="M4235" s="8">
        <v>-0.14661050057618299</v>
      </c>
    </row>
    <row r="4236" spans="1:13" x14ac:dyDescent="0.55000000000000004">
      <c r="A4236">
        <v>4231</v>
      </c>
      <c r="C4236">
        <f t="shared" si="204"/>
        <v>4.7363162286907359E-2</v>
      </c>
      <c r="D4236">
        <f t="shared" si="205"/>
        <v>3.3203228751378845E-4</v>
      </c>
      <c r="E4236" s="2">
        <f t="shared" si="206"/>
        <v>8.7188909017708524E-2</v>
      </c>
      <c r="K4236">
        <v>4231</v>
      </c>
      <c r="L4236" s="8">
        <v>-2.1711716097352099E-4</v>
      </c>
      <c r="M4236" s="8">
        <v>-0.24791451891793501</v>
      </c>
    </row>
    <row r="4237" spans="1:13" x14ac:dyDescent="0.55000000000000004">
      <c r="A4237">
        <v>4232</v>
      </c>
      <c r="C4237">
        <f t="shared" si="204"/>
        <v>0.17880891735759355</v>
      </c>
      <c r="D4237">
        <f t="shared" si="205"/>
        <v>2.9314573171680512E-4</v>
      </c>
      <c r="E4237" s="2">
        <f t="shared" si="206"/>
        <v>0.21709610020799633</v>
      </c>
      <c r="K4237">
        <v>4232</v>
      </c>
      <c r="L4237" s="8">
        <v>-6.81771373579986E-5</v>
      </c>
      <c r="M4237" s="8">
        <v>-0.28712680804666901</v>
      </c>
    </row>
    <row r="4238" spans="1:13" x14ac:dyDescent="0.55000000000000004">
      <c r="A4238">
        <v>4233</v>
      </c>
      <c r="C4238">
        <f t="shared" si="204"/>
        <v>0.26537740316651426</v>
      </c>
      <c r="D4238">
        <f t="shared" si="205"/>
        <v>1.8068577628069929E-4</v>
      </c>
      <c r="E4238" s="2">
        <f t="shared" si="206"/>
        <v>0.2701960009541684</v>
      </c>
      <c r="K4238">
        <v>4233</v>
      </c>
      <c r="L4238" s="8">
        <v>9.78382732490895E-5</v>
      </c>
      <c r="M4238" s="8">
        <v>-0.25442640689471302</v>
      </c>
    </row>
    <row r="4239" spans="1:13" x14ac:dyDescent="0.55000000000000004">
      <c r="A4239">
        <v>4234</v>
      </c>
      <c r="C4239">
        <f t="shared" si="204"/>
        <v>0.28534175449246901</v>
      </c>
      <c r="D4239">
        <f t="shared" si="205"/>
        <v>2.2877499552114489E-5</v>
      </c>
      <c r="E4239" s="2">
        <f t="shared" si="206"/>
        <v>0.19655486730342325</v>
      </c>
      <c r="K4239">
        <v>4234</v>
      </c>
      <c r="L4239" s="8">
        <v>2.3934948137636E-4</v>
      </c>
      <c r="M4239" s="8">
        <v>-0.158003333789135</v>
      </c>
    </row>
    <row r="4240" spans="1:13" x14ac:dyDescent="0.55000000000000004">
      <c r="A4240">
        <v>4235</v>
      </c>
      <c r="C4240">
        <f t="shared" si="204"/>
        <v>0.23369133996777972</v>
      </c>
      <c r="D4240">
        <f t="shared" si="205"/>
        <v>-1.4067254734462188E-4</v>
      </c>
      <c r="E4240" s="2">
        <f t="shared" si="206"/>
        <v>6.5381817777845685E-2</v>
      </c>
      <c r="K4240">
        <v>4235</v>
      </c>
      <c r="L4240" s="8">
        <v>3.2091412707653598E-4</v>
      </c>
      <c r="M4240" s="8">
        <v>-2.2007345554546899E-2</v>
      </c>
    </row>
    <row r="4241" spans="1:13" x14ac:dyDescent="0.55000000000000004">
      <c r="A4241">
        <v>4236</v>
      </c>
      <c r="C4241">
        <f t="shared" si="204"/>
        <v>0.12338932493567485</v>
      </c>
      <c r="D4241">
        <f t="shared" si="205"/>
        <v>-2.6891674999847116E-4</v>
      </c>
      <c r="E4241" s="2">
        <f t="shared" si="206"/>
        <v>1.5122812399916365E-5</v>
      </c>
      <c r="K4241">
        <v>4236</v>
      </c>
      <c r="L4241" s="8">
        <v>3.2210383884368198E-4</v>
      </c>
      <c r="M4241" s="8">
        <v>0.119500518897838</v>
      </c>
    </row>
    <row r="4242" spans="1:13" x14ac:dyDescent="0.55000000000000004">
      <c r="A4242">
        <v>4237</v>
      </c>
      <c r="C4242">
        <f t="shared" si="204"/>
        <v>-1.7880809815891654E-2</v>
      </c>
      <c r="D4242">
        <f t="shared" si="205"/>
        <v>-3.296685167202338E-4</v>
      </c>
      <c r="E4242" s="2">
        <f t="shared" si="206"/>
        <v>6.198085598306919E-2</v>
      </c>
      <c r="K4242">
        <v>4237</v>
      </c>
      <c r="L4242" s="8">
        <v>2.42620645985279E-4</v>
      </c>
      <c r="M4242" s="8">
        <v>0.23107873706486001</v>
      </c>
    </row>
    <row r="4243" spans="1:13" x14ac:dyDescent="0.55000000000000004">
      <c r="A4243">
        <v>4238</v>
      </c>
      <c r="C4243">
        <f t="shared" si="204"/>
        <v>-0.15466323820123556</v>
      </c>
      <c r="D4243">
        <f t="shared" si="205"/>
        <v>-3.0768043460619707E-4</v>
      </c>
      <c r="E4243" s="2">
        <f t="shared" si="206"/>
        <v>0.19311198732445053</v>
      </c>
      <c r="K4243">
        <v>4238</v>
      </c>
      <c r="L4243" s="8">
        <v>1.02371607230646E-4</v>
      </c>
      <c r="M4243" s="8">
        <v>0.28478185202557599</v>
      </c>
    </row>
    <row r="4244" spans="1:13" x14ac:dyDescent="0.55000000000000004">
      <c r="A4244">
        <v>4239</v>
      </c>
      <c r="C4244">
        <f t="shared" si="204"/>
        <v>-0.25262845383947047</v>
      </c>
      <c r="D4244">
        <f t="shared" si="205"/>
        <v>-2.0847104879686792E-4</v>
      </c>
      <c r="E4244" s="2">
        <f t="shared" si="206"/>
        <v>0.27017960582803641</v>
      </c>
      <c r="K4244">
        <v>4239</v>
      </c>
      <c r="L4244" s="8">
        <v>-6.3517035622247402E-5</v>
      </c>
      <c r="M4244" s="8">
        <v>0.26715958548813501</v>
      </c>
    </row>
    <row r="4245" spans="1:13" x14ac:dyDescent="0.55000000000000004">
      <c r="A4245">
        <v>4240</v>
      </c>
      <c r="C4245">
        <f t="shared" si="204"/>
        <v>-0.28718925255105837</v>
      </c>
      <c r="D4245">
        <f t="shared" si="205"/>
        <v>-5.6939823959667651E-5</v>
      </c>
      <c r="E4245" s="2">
        <f t="shared" si="206"/>
        <v>0.22072594252032277</v>
      </c>
      <c r="K4245">
        <v>4240</v>
      </c>
      <c r="L4245" s="8">
        <v>-2.1349744287246599E-4</v>
      </c>
      <c r="M4245" s="8">
        <v>0.182625543427445</v>
      </c>
    </row>
    <row r="4246" spans="1:13" x14ac:dyDescent="0.55000000000000004">
      <c r="A4246">
        <v>4241</v>
      </c>
      <c r="C4246">
        <f t="shared" si="204"/>
        <v>-0.24967160234146552</v>
      </c>
      <c r="D4246">
        <f t="shared" si="205"/>
        <v>1.0888209649514897E-4</v>
      </c>
      <c r="E4246" s="2">
        <f t="shared" si="206"/>
        <v>9.1218136219558932E-2</v>
      </c>
      <c r="K4246">
        <v>4241</v>
      </c>
      <c r="L4246" s="8">
        <v>-3.1000609111329501E-4</v>
      </c>
      <c r="M4246" s="8">
        <v>5.2351801088730499E-2</v>
      </c>
    </row>
    <row r="4247" spans="1:13" x14ac:dyDescent="0.55000000000000004">
      <c r="A4247">
        <v>4242</v>
      </c>
      <c r="C4247">
        <f t="shared" si="204"/>
        <v>-0.14949164260576392</v>
      </c>
      <c r="D4247">
        <f t="shared" si="205"/>
        <v>2.4737690578056584E-4</v>
      </c>
      <c r="E4247" s="2">
        <f t="shared" si="206"/>
        <v>3.4173223318199101E-3</v>
      </c>
      <c r="K4247">
        <v>4242</v>
      </c>
      <c r="L4247" s="8">
        <v>-3.2887179069663003E-4</v>
      </c>
      <c r="M4247" s="8">
        <v>-9.1033774599652797E-2</v>
      </c>
    </row>
    <row r="4248" spans="1:13" x14ac:dyDescent="0.55000000000000004">
      <c r="A4248">
        <v>4243</v>
      </c>
      <c r="C4248">
        <f t="shared" si="204"/>
        <v>-1.1792431608792014E-2</v>
      </c>
      <c r="D4248">
        <f t="shared" si="205"/>
        <v>3.2378532600879233E-4</v>
      </c>
      <c r="E4248" s="2">
        <f t="shared" si="206"/>
        <v>3.9930807987288222E-2</v>
      </c>
      <c r="K4248">
        <v>4243</v>
      </c>
      <c r="L4248" s="8">
        <v>-2.65369510127519E-4</v>
      </c>
      <c r="M4248" s="8">
        <v>-0.211619376707015</v>
      </c>
    </row>
    <row r="4249" spans="1:13" x14ac:dyDescent="0.55000000000000004">
      <c r="A4249">
        <v>4244</v>
      </c>
      <c r="C4249">
        <f t="shared" si="204"/>
        <v>0.1288664311572506</v>
      </c>
      <c r="D4249">
        <f t="shared" si="205"/>
        <v>3.1893045426197042E-4</v>
      </c>
      <c r="E4249" s="2">
        <f t="shared" si="206"/>
        <v>0.16652114471918564</v>
      </c>
      <c r="K4249">
        <v>4244</v>
      </c>
      <c r="L4249" s="8">
        <v>-1.35403789514047E-4</v>
      </c>
      <c r="M4249" s="8">
        <v>-0.27920359312679999</v>
      </c>
    </row>
    <row r="4250" spans="1:13" x14ac:dyDescent="0.55000000000000004">
      <c r="A4250">
        <v>4245</v>
      </c>
      <c r="C4250">
        <f t="shared" si="204"/>
        <v>0.23718253599049138</v>
      </c>
      <c r="D4250">
        <f t="shared" si="205"/>
        <v>2.3403076101768968E-4</v>
      </c>
      <c r="E4250" s="2">
        <f t="shared" si="206"/>
        <v>0.26423925341569554</v>
      </c>
      <c r="K4250">
        <v>4245</v>
      </c>
      <c r="L4250" s="8">
        <v>2.8474650167345E-5</v>
      </c>
      <c r="M4250" s="8">
        <v>-0.276859537594634</v>
      </c>
    </row>
    <row r="4251" spans="1:13" x14ac:dyDescent="0.55000000000000004">
      <c r="A4251">
        <v>4246</v>
      </c>
      <c r="C4251">
        <f t="shared" si="204"/>
        <v>0.28597082370316984</v>
      </c>
      <c r="D4251">
        <f t="shared" si="205"/>
        <v>9.0394279734333776E-5</v>
      </c>
      <c r="E4251" s="2">
        <f t="shared" si="206"/>
        <v>0.24122352601500563</v>
      </c>
      <c r="K4251">
        <v>4246</v>
      </c>
      <c r="L4251" s="8">
        <v>1.8522143707042001E-4</v>
      </c>
      <c r="M4251" s="8">
        <v>-0.205174293360011</v>
      </c>
    </row>
    <row r="4252" spans="1:13" x14ac:dyDescent="0.55000000000000004">
      <c r="A4252">
        <v>4247</v>
      </c>
      <c r="C4252">
        <f t="shared" si="204"/>
        <v>0.26298646245304519</v>
      </c>
      <c r="D4252">
        <f t="shared" si="205"/>
        <v>-7.5929260402102751E-5</v>
      </c>
      <c r="E4252" s="2">
        <f t="shared" si="206"/>
        <v>0.11908596033170604</v>
      </c>
      <c r="K4252">
        <v>4247</v>
      </c>
      <c r="L4252" s="8">
        <v>2.9557836602883301E-4</v>
      </c>
      <c r="M4252" s="8">
        <v>-8.2101874544463396E-2</v>
      </c>
    </row>
    <row r="4253" spans="1:13" x14ac:dyDescent="0.55000000000000004">
      <c r="A4253">
        <v>4248</v>
      </c>
      <c r="C4253">
        <f t="shared" si="204"/>
        <v>0.17399804244366635</v>
      </c>
      <c r="D4253">
        <f t="shared" si="205"/>
        <v>-2.2319615663764401E-4</v>
      </c>
      <c r="E4253" s="2">
        <f t="shared" si="206"/>
        <v>1.2648280488195579E-2</v>
      </c>
      <c r="K4253">
        <v>4248</v>
      </c>
      <c r="L4253" s="8">
        <v>3.3190585958026402E-4</v>
      </c>
      <c r="M4253" s="8">
        <v>6.1533468073798302E-2</v>
      </c>
    </row>
    <row r="4254" spans="1:13" x14ac:dyDescent="0.55000000000000004">
      <c r="A4254">
        <v>4249</v>
      </c>
      <c r="C4254">
        <f t="shared" si="204"/>
        <v>4.1339781367819538E-2</v>
      </c>
      <c r="D4254">
        <f t="shared" si="205"/>
        <v>-3.1444552216118696E-4</v>
      </c>
      <c r="E4254" s="2">
        <f t="shared" si="206"/>
        <v>2.2027781175535152E-2</v>
      </c>
      <c r="K4254">
        <v>4249</v>
      </c>
      <c r="L4254" s="8">
        <v>2.8510547160534702E-4</v>
      </c>
      <c r="M4254" s="8">
        <v>0.18975737188705399</v>
      </c>
    </row>
    <row r="4255" spans="1:13" x14ac:dyDescent="0.55000000000000004">
      <c r="A4255">
        <v>4250</v>
      </c>
      <c r="C4255">
        <f t="shared" si="204"/>
        <v>-0.10169389345789734</v>
      </c>
      <c r="D4255">
        <f t="shared" si="205"/>
        <v>-3.2677568960798569E-4</v>
      </c>
      <c r="E4255" s="2">
        <f t="shared" si="206"/>
        <v>0.13849507037867806</v>
      </c>
      <c r="K4255">
        <v>4250</v>
      </c>
      <c r="L4255" s="8">
        <v>1.66898649600929E-4</v>
      </c>
      <c r="M4255" s="8">
        <v>0.270455364741925</v>
      </c>
    </row>
    <row r="4256" spans="1:13" x14ac:dyDescent="0.55000000000000004">
      <c r="A4256">
        <v>4251</v>
      </c>
      <c r="C4256">
        <f t="shared" si="204"/>
        <v>-0.21920454456152821</v>
      </c>
      <c r="D4256">
        <f t="shared" si="205"/>
        <v>-2.5709204684973123E-4</v>
      </c>
      <c r="E4256" s="2">
        <f t="shared" si="206"/>
        <v>0.25262754623005557</v>
      </c>
      <c r="K4256">
        <v>4251</v>
      </c>
      <c r="L4256" s="8">
        <v>6.8910254399048101E-6</v>
      </c>
      <c r="M4256" s="8">
        <v>0.28341613371390401</v>
      </c>
    </row>
    <row r="4257" spans="1:13" x14ac:dyDescent="0.55000000000000004">
      <c r="A4257">
        <v>4252</v>
      </c>
      <c r="C4257">
        <f t="shared" si="204"/>
        <v>-0.28169947544736118</v>
      </c>
      <c r="D4257">
        <f t="shared" si="205"/>
        <v>-1.2288371940213878E-4</v>
      </c>
      <c r="E4257" s="2">
        <f t="shared" si="206"/>
        <v>0.25714336060633236</v>
      </c>
      <c r="K4257">
        <v>4252</v>
      </c>
      <c r="L4257" s="8">
        <v>-1.5484249879136201E-4</v>
      </c>
      <c r="M4257" s="8">
        <v>0.22539357381118699</v>
      </c>
    </row>
    <row r="4258" spans="1:13" x14ac:dyDescent="0.55000000000000004">
      <c r="A4258">
        <v>4253</v>
      </c>
      <c r="C4258">
        <f t="shared" si="204"/>
        <v>-0.27349377574972145</v>
      </c>
      <c r="D4258">
        <f t="shared" si="205"/>
        <v>4.2165831432102054E-5</v>
      </c>
      <c r="E4258" s="2">
        <f t="shared" si="206"/>
        <v>0.1477737934589978</v>
      </c>
      <c r="K4258">
        <v>4253</v>
      </c>
      <c r="L4258" s="8">
        <v>-2.7779475862720803E-4</v>
      </c>
      <c r="M4258" s="8">
        <v>0.110919795107237</v>
      </c>
    </row>
    <row r="4259" spans="1:13" x14ac:dyDescent="0.55000000000000004">
      <c r="A4259">
        <v>4254</v>
      </c>
      <c r="C4259">
        <f t="shared" si="204"/>
        <v>-0.1966469031318136</v>
      </c>
      <c r="D4259">
        <f t="shared" si="205"/>
        <v>1.966326473601446E-4</v>
      </c>
      <c r="E4259" s="2">
        <f t="shared" si="206"/>
        <v>2.7328179263072062E-2</v>
      </c>
      <c r="K4259">
        <v>4254</v>
      </c>
      <c r="L4259" s="8">
        <v>-3.3117159785129902E-4</v>
      </c>
      <c r="M4259" s="8">
        <v>-3.1334534377772498E-2</v>
      </c>
    </row>
    <row r="4260" spans="1:13" x14ac:dyDescent="0.55000000000000004">
      <c r="A4260">
        <v>4255</v>
      </c>
      <c r="C4260">
        <f t="shared" si="204"/>
        <v>-7.044580281501904E-2</v>
      </c>
      <c r="D4260">
        <f t="shared" si="205"/>
        <v>3.0174881349053618E-4</v>
      </c>
      <c r="E4260" s="2">
        <f t="shared" si="206"/>
        <v>9.0811622834358792E-3</v>
      </c>
      <c r="K4260">
        <v>4255</v>
      </c>
      <c r="L4260" s="8">
        <v>-3.0160445595409102E-4</v>
      </c>
      <c r="M4260" s="8">
        <v>-0.16574093534253001</v>
      </c>
    </row>
    <row r="4261" spans="1:13" x14ac:dyDescent="0.55000000000000004">
      <c r="A4261">
        <v>4256</v>
      </c>
      <c r="C4261">
        <f t="shared" si="204"/>
        <v>7.3435709128638824E-2</v>
      </c>
      <c r="D4261">
        <f t="shared" si="205"/>
        <v>3.3113238779513264E-4</v>
      </c>
      <c r="E4261" s="2">
        <f t="shared" si="206"/>
        <v>0.11027194601102877</v>
      </c>
      <c r="K4261">
        <v>4256</v>
      </c>
      <c r="L4261" s="8">
        <v>-1.9649860704497099E-4</v>
      </c>
      <c r="M4261" s="8">
        <v>-0.25863649086863399</v>
      </c>
    </row>
    <row r="4262" spans="1:13" x14ac:dyDescent="0.55000000000000004">
      <c r="A4262">
        <v>4257</v>
      </c>
      <c r="C4262">
        <f t="shared" si="204"/>
        <v>0.1988864059814319</v>
      </c>
      <c r="D4262">
        <f t="shared" si="205"/>
        <v>2.7740871248141229E-4</v>
      </c>
      <c r="E4262" s="2">
        <f t="shared" si="206"/>
        <v>0.23584750992602421</v>
      </c>
      <c r="K4262">
        <v>4257</v>
      </c>
      <c r="L4262" s="8">
        <v>-4.2178463012579803E-5</v>
      </c>
      <c r="M4262" s="8">
        <v>-0.28675493279238401</v>
      </c>
    </row>
    <row r="4263" spans="1:13" x14ac:dyDescent="0.55000000000000004">
      <c r="A4263">
        <v>4258</v>
      </c>
      <c r="C4263">
        <f t="shared" si="204"/>
        <v>0.27442080712771683</v>
      </c>
      <c r="D4263">
        <f t="shared" si="205"/>
        <v>1.540612976463826E-4</v>
      </c>
      <c r="E4263" s="2">
        <f t="shared" si="206"/>
        <v>0.26777999272214126</v>
      </c>
      <c r="K4263">
        <v>4258</v>
      </c>
      <c r="L4263" s="8">
        <v>1.2270553873750101E-4</v>
      </c>
      <c r="M4263" s="8">
        <v>-0.24305382289982499</v>
      </c>
    </row>
    <row r="4264" spans="1:13" x14ac:dyDescent="0.55000000000000004">
      <c r="A4264">
        <v>4259</v>
      </c>
      <c r="C4264">
        <f t="shared" si="204"/>
        <v>0.28108137001660488</v>
      </c>
      <c r="D4264">
        <f t="shared" si="205"/>
        <v>-7.9522555433941044E-6</v>
      </c>
      <c r="E4264" s="2">
        <f t="shared" si="206"/>
        <v>0.17603037986122921</v>
      </c>
      <c r="K4264">
        <v>4259</v>
      </c>
      <c r="L4264" s="8">
        <v>2.5685717710087599E-4</v>
      </c>
      <c r="M4264" s="8">
        <v>-0.13847837526555301</v>
      </c>
    </row>
    <row r="4265" spans="1:13" x14ac:dyDescent="0.55000000000000004">
      <c r="A4265">
        <v>4260</v>
      </c>
      <c r="C4265">
        <f t="shared" si="204"/>
        <v>0.21719643375651126</v>
      </c>
      <c r="D4265">
        <f t="shared" si="205"/>
        <v>-1.6796996021202601E-4</v>
      </c>
      <c r="E4265" s="2">
        <f t="shared" si="206"/>
        <v>4.6836141831799148E-2</v>
      </c>
      <c r="K4265">
        <v>4260</v>
      </c>
      <c r="L4265" s="8">
        <v>3.26677342033092E-4</v>
      </c>
      <c r="M4265" s="8">
        <v>7.79840511448032E-4</v>
      </c>
    </row>
    <row r="4266" spans="1:13" x14ac:dyDescent="0.55000000000000004">
      <c r="A4266">
        <v>4261</v>
      </c>
      <c r="C4266">
        <f t="shared" si="204"/>
        <v>9.8799770763069561E-2</v>
      </c>
      <c r="D4266">
        <f t="shared" si="205"/>
        <v>-2.8583074539204978E-4</v>
      </c>
      <c r="E4266" s="2">
        <f t="shared" si="206"/>
        <v>1.6845253561729241E-3</v>
      </c>
      <c r="K4266">
        <v>4261</v>
      </c>
      <c r="L4266" s="8">
        <v>3.1467914009401901E-4</v>
      </c>
      <c r="M4266" s="8">
        <v>0.139842740394578</v>
      </c>
    </row>
    <row r="4267" spans="1:13" x14ac:dyDescent="0.55000000000000004">
      <c r="A4267">
        <v>4262</v>
      </c>
      <c r="C4267">
        <f t="shared" si="204"/>
        <v>-4.43935521593396E-2</v>
      </c>
      <c r="D4267">
        <f t="shared" si="205"/>
        <v>-3.3195403831482942E-4</v>
      </c>
      <c r="E4267" s="2">
        <f t="shared" si="206"/>
        <v>8.3102308762200497E-2</v>
      </c>
      <c r="K4267">
        <v>4262</v>
      </c>
      <c r="L4267" s="8">
        <v>2.23867595390737E-4</v>
      </c>
      <c r="M4267" s="8">
        <v>0.243881158424507</v>
      </c>
    </row>
    <row r="4268" spans="1:13" x14ac:dyDescent="0.55000000000000004">
      <c r="A4268">
        <v>4263</v>
      </c>
      <c r="C4268">
        <f t="shared" si="204"/>
        <v>-0.17644502923158817</v>
      </c>
      <c r="D4268">
        <f t="shared" si="205"/>
        <v>-2.9476386465653899E-4</v>
      </c>
      <c r="E4268" s="2">
        <f t="shared" si="206"/>
        <v>0.2146311905601932</v>
      </c>
      <c r="K4268">
        <v>4263</v>
      </c>
      <c r="L4268" s="8">
        <v>7.69870226481085E-5</v>
      </c>
      <c r="M4268" s="8">
        <v>0.28683802739815001</v>
      </c>
    </row>
    <row r="4269" spans="1:13" x14ac:dyDescent="0.55000000000000004">
      <c r="A4269">
        <v>4264</v>
      </c>
      <c r="C4269">
        <f t="shared" si="204"/>
        <v>-0.26421252313201005</v>
      </c>
      <c r="D4269">
        <f t="shared" si="205"/>
        <v>-1.8359417410076064E-4</v>
      </c>
      <c r="E4269" s="2">
        <f t="shared" si="206"/>
        <v>0.27265843450538091</v>
      </c>
      <c r="K4269">
        <v>4264</v>
      </c>
      <c r="L4269" s="8">
        <v>-8.9175427509554598E-5</v>
      </c>
      <c r="M4269" s="8">
        <v>0.25795453299598903</v>
      </c>
    </row>
    <row r="4270" spans="1:13" x14ac:dyDescent="0.55000000000000004">
      <c r="A4270">
        <v>4265</v>
      </c>
      <c r="C4270">
        <f t="shared" si="204"/>
        <v>-0.28566824288605241</v>
      </c>
      <c r="D4270">
        <f t="shared" si="205"/>
        <v>-2.6346215702717039E-5</v>
      </c>
      <c r="E4270" s="2">
        <f t="shared" si="206"/>
        <v>0.20261968929217025</v>
      </c>
      <c r="K4270">
        <v>4265</v>
      </c>
      <c r="L4270" s="8">
        <v>-2.3300333864325999E-4</v>
      </c>
      <c r="M4270" s="8">
        <v>0.16446472557123601</v>
      </c>
    </row>
    <row r="4271" spans="1:13" x14ac:dyDescent="0.55000000000000004">
      <c r="A4271">
        <v>4266</v>
      </c>
      <c r="C4271">
        <f t="shared" si="204"/>
        <v>-0.23542725508449064</v>
      </c>
      <c r="D4271">
        <f t="shared" si="205"/>
        <v>1.3751408750254418E-4</v>
      </c>
      <c r="E4271" s="2">
        <f t="shared" si="206"/>
        <v>7.033685460183714E-2</v>
      </c>
      <c r="K4271">
        <v>4266</v>
      </c>
      <c r="L4271" s="8">
        <v>-3.1847411816598699E-4</v>
      </c>
      <c r="M4271" s="8">
        <v>2.97837073620816E-2</v>
      </c>
    </row>
    <row r="4272" spans="1:13" x14ac:dyDescent="0.55000000000000004">
      <c r="A4272">
        <v>4267</v>
      </c>
      <c r="C4272">
        <f t="shared" si="204"/>
        <v>-0.12609898867139674</v>
      </c>
      <c r="D4272">
        <f t="shared" si="205"/>
        <v>2.6686125331020828E-4</v>
      </c>
      <c r="E4272" s="2">
        <f t="shared" si="206"/>
        <v>1.8884705905648915E-4</v>
      </c>
      <c r="K4272">
        <v>4267</v>
      </c>
      <c r="L4272" s="8">
        <v>-3.2418107912404699E-4</v>
      </c>
      <c r="M4272" s="8">
        <v>-0.112356825120613</v>
      </c>
    </row>
    <row r="4273" spans="1:13" x14ac:dyDescent="0.55000000000000004">
      <c r="A4273">
        <v>4268</v>
      </c>
      <c r="C4273">
        <f t="shared" si="204"/>
        <v>1.4877465943627318E-2</v>
      </c>
      <c r="D4273">
        <f t="shared" si="205"/>
        <v>3.2923186952811789E-4</v>
      </c>
      <c r="E4273" s="2">
        <f t="shared" si="206"/>
        <v>5.8194016292312231E-2</v>
      </c>
      <c r="K4273">
        <v>4268</v>
      </c>
      <c r="L4273" s="8">
        <v>-2.4869487774207801E-4</v>
      </c>
      <c r="M4273" s="8">
        <v>-0.22635689374071</v>
      </c>
    </row>
    <row r="4274" spans="1:13" x14ac:dyDescent="0.55000000000000004">
      <c r="A4274">
        <v>4269</v>
      </c>
      <c r="C4274">
        <f t="shared" si="204"/>
        <v>0.15211999019890124</v>
      </c>
      <c r="D4274">
        <f t="shared" si="205"/>
        <v>3.0897222615165661E-4</v>
      </c>
      <c r="E4274" s="2">
        <f t="shared" si="206"/>
        <v>0.18990809933057656</v>
      </c>
      <c r="K4274">
        <v>4269</v>
      </c>
      <c r="L4274" s="8">
        <v>-1.1092150143859E-4</v>
      </c>
      <c r="M4274" s="8">
        <v>-0.28366447410722401</v>
      </c>
    </row>
    <row r="4275" spans="1:13" x14ac:dyDescent="0.55000000000000004">
      <c r="A4275">
        <v>4270</v>
      </c>
      <c r="C4275">
        <f t="shared" si="204"/>
        <v>0.25118360334821843</v>
      </c>
      <c r="D4275">
        <f t="shared" si="205"/>
        <v>2.1116706663078193E-4</v>
      </c>
      <c r="E4275" s="2">
        <f t="shared" si="206"/>
        <v>0.27155576816721527</v>
      </c>
      <c r="K4275">
        <v>4270</v>
      </c>
      <c r="L4275" s="8">
        <v>5.4632853007230498E-5</v>
      </c>
      <c r="M4275" s="8">
        <v>-0.26992652720694099</v>
      </c>
    </row>
    <row r="4276" spans="1:13" x14ac:dyDescent="0.55000000000000004">
      <c r="A4276">
        <v>4271</v>
      </c>
      <c r="C4276">
        <f t="shared" si="204"/>
        <v>0.28720542658917264</v>
      </c>
      <c r="D4276">
        <f t="shared" si="205"/>
        <v>6.0363424433294213E-5</v>
      </c>
      <c r="E4276" s="2">
        <f t="shared" si="206"/>
        <v>0.22637539486129529</v>
      </c>
      <c r="K4276">
        <v>4271</v>
      </c>
      <c r="L4276" s="8">
        <v>2.0650407049977601E-4</v>
      </c>
      <c r="M4276" s="8">
        <v>-0.18858380706507399</v>
      </c>
    </row>
    <row r="4277" spans="1:13" x14ac:dyDescent="0.55000000000000004">
      <c r="A4277">
        <v>4272</v>
      </c>
      <c r="C4277">
        <f t="shared" si="204"/>
        <v>0.25114474156630107</v>
      </c>
      <c r="D4277">
        <f t="shared" si="205"/>
        <v>-1.0559016493691793E-4</v>
      </c>
      <c r="E4277" s="2">
        <f t="shared" si="206"/>
        <v>9.6816714711309967E-2</v>
      </c>
      <c r="K4277">
        <v>4272</v>
      </c>
      <c r="L4277" s="8">
        <v>3.0665506247740403E-4</v>
      </c>
      <c r="M4277" s="8">
        <v>-6.0009102554754203E-2</v>
      </c>
    </row>
    <row r="4278" spans="1:13" x14ac:dyDescent="0.55000000000000004">
      <c r="A4278">
        <v>4273</v>
      </c>
      <c r="C4278">
        <f t="shared" si="204"/>
        <v>0.15205202012318669</v>
      </c>
      <c r="D4278">
        <f t="shared" si="205"/>
        <v>-2.4504284857041581E-4</v>
      </c>
      <c r="E4278" s="2">
        <f t="shared" si="206"/>
        <v>4.686328833541786E-3</v>
      </c>
      <c r="K4278">
        <v>4273</v>
      </c>
      <c r="L4278" s="8">
        <v>3.3000239170766801E-4</v>
      </c>
      <c r="M4278" s="8">
        <v>8.3595253959849805E-2</v>
      </c>
    </row>
    <row r="4279" spans="1:13" x14ac:dyDescent="0.55000000000000004">
      <c r="A4279">
        <v>4274</v>
      </c>
      <c r="C4279">
        <f t="shared" si="204"/>
        <v>1.4797446630423932E-2</v>
      </c>
      <c r="D4279">
        <f t="shared" si="205"/>
        <v>-3.2299494230845685E-4</v>
      </c>
      <c r="E4279" s="2">
        <f t="shared" si="206"/>
        <v>3.6658928134722074E-2</v>
      </c>
      <c r="K4279">
        <v>4274</v>
      </c>
      <c r="L4279" s="8">
        <v>2.70698574748535E-4</v>
      </c>
      <c r="M4279" s="8">
        <v>0.20626266053290301</v>
      </c>
    </row>
    <row r="4280" spans="1:13" x14ac:dyDescent="0.55000000000000004">
      <c r="A4280">
        <v>4275</v>
      </c>
      <c r="C4280">
        <f t="shared" si="204"/>
        <v>-0.12617097406114822</v>
      </c>
      <c r="D4280">
        <f t="shared" si="205"/>
        <v>-3.1988211372026716E-4</v>
      </c>
      <c r="E4280" s="2">
        <f t="shared" si="206"/>
        <v>0.16276486501696333</v>
      </c>
      <c r="K4280">
        <v>4275</v>
      </c>
      <c r="L4280" s="8">
        <v>1.4359662045158899E-4</v>
      </c>
      <c r="M4280" s="8">
        <v>0.27727030421484</v>
      </c>
    </row>
    <row r="4281" spans="1:13" x14ac:dyDescent="0.55000000000000004">
      <c r="A4281">
        <v>4276</v>
      </c>
      <c r="C4281">
        <f t="shared" si="204"/>
        <v>-0.23547313973529468</v>
      </c>
      <c r="D4281">
        <f t="shared" si="205"/>
        <v>-2.3648561716995792E-4</v>
      </c>
      <c r="E4281" s="2">
        <f t="shared" si="206"/>
        <v>0.26451171069926077</v>
      </c>
      <c r="K4281">
        <v>4276</v>
      </c>
      <c r="L4281" s="8">
        <v>-1.9469998246217298E-5</v>
      </c>
      <c r="M4281" s="8">
        <v>0.27883388014608002</v>
      </c>
    </row>
    <row r="4282" spans="1:13" x14ac:dyDescent="0.55000000000000004">
      <c r="A4282">
        <v>4277</v>
      </c>
      <c r="C4282">
        <f t="shared" si="204"/>
        <v>-0.28567651071772865</v>
      </c>
      <c r="D4282">
        <f t="shared" si="205"/>
        <v>-9.3736215430640664E-5</v>
      </c>
      <c r="E4282" s="2">
        <f t="shared" si="206"/>
        <v>0.24625244220158785</v>
      </c>
      <c r="K4282">
        <v>4277</v>
      </c>
      <c r="L4282" s="8">
        <v>-1.7766023510015899E-4</v>
      </c>
      <c r="M4282" s="8">
        <v>0.21056178103492099</v>
      </c>
    </row>
    <row r="4283" spans="1:13" x14ac:dyDescent="0.55000000000000004">
      <c r="A4283">
        <v>4278</v>
      </c>
      <c r="C4283">
        <f t="shared" si="204"/>
        <v>-0.26418109909307985</v>
      </c>
      <c r="D4283">
        <f t="shared" si="205"/>
        <v>7.2539000579115008E-5</v>
      </c>
      <c r="E4283" s="2">
        <f t="shared" si="206"/>
        <v>0.12512793853100057</v>
      </c>
      <c r="K4283">
        <v>4278</v>
      </c>
      <c r="L4283" s="8">
        <v>-2.9135436394918098E-4</v>
      </c>
      <c r="M4283" s="8">
        <v>8.9553177633109896E-2</v>
      </c>
    </row>
    <row r="4284" spans="1:13" x14ac:dyDescent="0.55000000000000004">
      <c r="A4284">
        <v>4279</v>
      </c>
      <c r="C4284">
        <f t="shared" si="204"/>
        <v>-0.17638180009345711</v>
      </c>
      <c r="D4284">
        <f t="shared" si="205"/>
        <v>2.2060845644252135E-4</v>
      </c>
      <c r="E4284" s="2">
        <f t="shared" si="206"/>
        <v>1.5005570240243708E-2</v>
      </c>
      <c r="K4284">
        <v>4279</v>
      </c>
      <c r="L4284" s="8">
        <v>-3.3207698491587601E-4</v>
      </c>
      <c r="M4284" s="8">
        <v>-5.3884574654495802E-2</v>
      </c>
    </row>
    <row r="4285" spans="1:13" x14ac:dyDescent="0.55000000000000004">
      <c r="A4285">
        <v>4280</v>
      </c>
      <c r="C4285">
        <f t="shared" si="204"/>
        <v>-4.4314387102913612E-2</v>
      </c>
      <c r="D4285">
        <f t="shared" si="205"/>
        <v>3.1330983979851855E-4</v>
      </c>
      <c r="E4285" s="2">
        <f t="shared" si="206"/>
        <v>1.9463657810910771E-2</v>
      </c>
      <c r="K4285">
        <v>4280</v>
      </c>
      <c r="L4285" s="8">
        <v>-2.8962886495433499E-4</v>
      </c>
      <c r="M4285" s="8">
        <v>-0.18382660094424999</v>
      </c>
    </row>
    <row r="4286" spans="1:13" x14ac:dyDescent="0.55000000000000004">
      <c r="A4286">
        <v>4281</v>
      </c>
      <c r="C4286">
        <f t="shared" si="204"/>
        <v>9.8875002977294554E-2</v>
      </c>
      <c r="D4286">
        <f t="shared" si="205"/>
        <v>3.2737705741251643E-4</v>
      </c>
      <c r="E4286" s="2">
        <f t="shared" si="206"/>
        <v>0.13439784585410772</v>
      </c>
      <c r="K4286">
        <v>4281</v>
      </c>
      <c r="L4286" s="8">
        <v>-1.74641399037945E-4</v>
      </c>
      <c r="M4286" s="8">
        <v>-0.26772811465007601</v>
      </c>
    </row>
    <row r="4287" spans="1:13" x14ac:dyDescent="0.55000000000000004">
      <c r="A4287">
        <v>4282</v>
      </c>
      <c r="C4287">
        <f t="shared" si="204"/>
        <v>0.21724885142853451</v>
      </c>
      <c r="D4287">
        <f t="shared" si="205"/>
        <v>2.5927953417833179E-4</v>
      </c>
      <c r="E4287" s="2">
        <f t="shared" si="206"/>
        <v>0.25182764072216274</v>
      </c>
      <c r="K4287">
        <v>4282</v>
      </c>
      <c r="L4287" s="8">
        <v>-1.5913911335916401E-5</v>
      </c>
      <c r="M4287" s="8">
        <v>-0.28457546117714499</v>
      </c>
    </row>
    <row r="4288" spans="1:13" x14ac:dyDescent="0.55000000000000004">
      <c r="A4288">
        <v>4283</v>
      </c>
      <c r="C4288">
        <f t="shared" si="204"/>
        <v>0.28109781741562517</v>
      </c>
      <c r="D4288">
        <f t="shared" si="205"/>
        <v>1.261083130439298E-4</v>
      </c>
      <c r="E4288" s="2">
        <f t="shared" si="206"/>
        <v>0.26137342904794608</v>
      </c>
      <c r="K4288">
        <v>4283</v>
      </c>
      <c r="L4288" s="8">
        <v>1.46799314182931E-4</v>
      </c>
      <c r="M4288" s="8">
        <v>-0.230149118074404</v>
      </c>
    </row>
    <row r="4289" spans="1:13" x14ac:dyDescent="0.55000000000000004">
      <c r="A4289">
        <v>4284</v>
      </c>
      <c r="C4289">
        <f t="shared" si="204"/>
        <v>0.27439715630326378</v>
      </c>
      <c r="D4289">
        <f t="shared" si="205"/>
        <v>-3.8713436512169117E-5</v>
      </c>
      <c r="E4289" s="2">
        <f t="shared" si="206"/>
        <v>0.15403871117491125</v>
      </c>
      <c r="K4289">
        <v>4284</v>
      </c>
      <c r="L4289" s="8">
        <v>2.72745740787833E-4</v>
      </c>
      <c r="M4289" s="8">
        <v>-0.118080500608453</v>
      </c>
    </row>
    <row r="4290" spans="1:13" x14ac:dyDescent="0.55000000000000004">
      <c r="A4290">
        <v>4285</v>
      </c>
      <c r="C4290">
        <f t="shared" si="204"/>
        <v>0.19882859279192336</v>
      </c>
      <c r="D4290">
        <f t="shared" si="205"/>
        <v>-1.9381892951820907E-4</v>
      </c>
      <c r="E4290" s="2">
        <f t="shared" si="206"/>
        <v>3.0718339726254811E-2</v>
      </c>
      <c r="K4290">
        <v>4285</v>
      </c>
      <c r="L4290" s="8">
        <v>3.3038130462068499E-4</v>
      </c>
      <c r="M4290" s="8">
        <v>2.3562110753129601E-2</v>
      </c>
    </row>
    <row r="4291" spans="1:13" x14ac:dyDescent="0.55000000000000004">
      <c r="A4291">
        <v>4286</v>
      </c>
      <c r="C4291">
        <f t="shared" si="204"/>
        <v>7.3358243466036269E-2</v>
      </c>
      <c r="D4291">
        <f t="shared" si="205"/>
        <v>-3.002799565930291E-4</v>
      </c>
      <c r="E4291" s="2">
        <f t="shared" si="206"/>
        <v>7.386577719633196E-3</v>
      </c>
      <c r="K4291">
        <v>4286</v>
      </c>
      <c r="L4291" s="8">
        <v>3.0527082117446898E-4</v>
      </c>
      <c r="M4291" s="8">
        <v>0.159303445307868</v>
      </c>
    </row>
    <row r="4292" spans="1:13" x14ac:dyDescent="0.55000000000000004">
      <c r="A4292">
        <v>4287</v>
      </c>
      <c r="C4292">
        <f t="shared" si="204"/>
        <v>-7.0523478702249398E-2</v>
      </c>
      <c r="D4292">
        <f t="shared" si="205"/>
        <v>-3.3137704396424343E-4</v>
      </c>
      <c r="E4292" s="2">
        <f t="shared" si="206"/>
        <v>0.10606076811458459</v>
      </c>
      <c r="K4292">
        <v>4287</v>
      </c>
      <c r="L4292" s="8">
        <v>2.0370336680241801E-4</v>
      </c>
      <c r="M4292" s="8">
        <v>0.25514624373842298</v>
      </c>
    </row>
    <row r="4293" spans="1:13" x14ac:dyDescent="0.55000000000000004">
      <c r="A4293">
        <v>4288</v>
      </c>
      <c r="C4293">
        <f t="shared" si="204"/>
        <v>-0.19670529423325472</v>
      </c>
      <c r="D4293">
        <f t="shared" si="205"/>
        <v>-2.7930547817430883E-4</v>
      </c>
      <c r="E4293" s="2">
        <f t="shared" si="206"/>
        <v>0.23405409631012239</v>
      </c>
      <c r="K4293">
        <v>4288</v>
      </c>
      <c r="L4293" s="8">
        <v>5.1117140530758497E-5</v>
      </c>
      <c r="M4293" s="8">
        <v>0.287086082612305</v>
      </c>
    </row>
    <row r="4294" spans="1:13" x14ac:dyDescent="0.55000000000000004">
      <c r="A4294">
        <v>4289</v>
      </c>
      <c r="C4294">
        <f t="shared" ref="C4294:C4357" si="207">$D$1*COS($B$2*(A4294-$L$2)+$B$1)</f>
        <v>-0.27351822712969892</v>
      </c>
      <c r="D4294">
        <f t="shared" ref="D4294:D4357" si="208">$D$2*COS($B$2*(A4294-$L$3)+$B$3)</f>
        <v>-1.5713412465710762E-4</v>
      </c>
      <c r="E4294" s="2">
        <f t="shared" ref="E4294:E4357" si="209">(M4294-C4294)^2</f>
        <v>0.27106773632912906</v>
      </c>
      <c r="K4294">
        <v>4289</v>
      </c>
      <c r="L4294" s="8">
        <v>-1.14271690694548E-4</v>
      </c>
      <c r="M4294" s="8">
        <v>0.247123431143176</v>
      </c>
    </row>
    <row r="4295" spans="1:13" x14ac:dyDescent="0.55000000000000004">
      <c r="A4295">
        <v>4290</v>
      </c>
      <c r="C4295">
        <f t="shared" si="207"/>
        <v>-0.28168385032489451</v>
      </c>
      <c r="D4295">
        <f t="shared" si="208"/>
        <v>4.4745820257853383E-6</v>
      </c>
      <c r="E4295" s="2">
        <f t="shared" si="209"/>
        <v>0.18228718511487724</v>
      </c>
      <c r="K4295">
        <v>4290</v>
      </c>
      <c r="L4295" s="8">
        <v>-2.5104046809530097E-4</v>
      </c>
      <c r="M4295" s="8">
        <v>0.14526718330176999</v>
      </c>
    </row>
    <row r="4296" spans="1:13" x14ac:dyDescent="0.55000000000000004">
      <c r="A4296">
        <v>4291</v>
      </c>
      <c r="C4296">
        <f t="shared" si="207"/>
        <v>-0.21915276451300503</v>
      </c>
      <c r="D4296">
        <f t="shared" si="208"/>
        <v>1.6496026293691177E-4</v>
      </c>
      <c r="E4296" s="2">
        <f t="shared" si="209"/>
        <v>5.1157678628142036E-2</v>
      </c>
      <c r="K4296">
        <v>4291</v>
      </c>
      <c r="L4296" s="8">
        <v>-3.24934602919585E-4</v>
      </c>
      <c r="M4296" s="8">
        <v>7.0278682302562599E-3</v>
      </c>
    </row>
    <row r="4297" spans="1:13" x14ac:dyDescent="0.55000000000000004">
      <c r="A4297">
        <v>4292</v>
      </c>
      <c r="C4297">
        <f t="shared" si="207"/>
        <v>-0.10161895418406035</v>
      </c>
      <c r="D4297">
        <f t="shared" si="208"/>
        <v>2.8404439493607701E-4</v>
      </c>
      <c r="E4297" s="2">
        <f t="shared" si="209"/>
        <v>9.8298965610207727E-4</v>
      </c>
      <c r="K4297">
        <v>4292</v>
      </c>
      <c r="L4297" s="8">
        <v>-3.1744685069472499E-4</v>
      </c>
      <c r="M4297" s="8">
        <v>-0.13297162003725499</v>
      </c>
    </row>
    <row r="4298" spans="1:13" x14ac:dyDescent="0.55000000000000004">
      <c r="A4298">
        <v>4293</v>
      </c>
      <c r="C4298">
        <f t="shared" si="207"/>
        <v>4.1419071688832236E-2</v>
      </c>
      <c r="D4298">
        <f t="shared" si="208"/>
        <v>3.3183937098917992E-4</v>
      </c>
      <c r="E4298" s="2">
        <f t="shared" si="209"/>
        <v>7.9009683928671387E-2</v>
      </c>
      <c r="K4298">
        <v>4293</v>
      </c>
      <c r="L4298" s="8">
        <v>-2.3045256541608E-4</v>
      </c>
      <c r="M4298" s="8">
        <v>-0.23966754117039199</v>
      </c>
    </row>
    <row r="4299" spans="1:13" x14ac:dyDescent="0.55000000000000004">
      <c r="A4299">
        <v>4294</v>
      </c>
      <c r="C4299">
        <f t="shared" si="207"/>
        <v>0.17406178361258795</v>
      </c>
      <c r="D4299">
        <f t="shared" si="208"/>
        <v>2.9634965954295541E-4</v>
      </c>
      <c r="E4299" s="2">
        <f t="shared" si="209"/>
        <v>0.21196726078497335</v>
      </c>
      <c r="K4299">
        <v>4294</v>
      </c>
      <c r="L4299" s="8">
        <v>-8.5740005505052905E-5</v>
      </c>
      <c r="M4299" s="8">
        <v>-0.28633723982791998</v>
      </c>
    </row>
    <row r="4300" spans="1:13" x14ac:dyDescent="0.55000000000000004">
      <c r="A4300">
        <v>4295</v>
      </c>
      <c r="C4300">
        <f t="shared" si="207"/>
        <v>0.26301865678003411</v>
      </c>
      <c r="D4300">
        <f t="shared" si="208"/>
        <v>1.8648243010864233E-4</v>
      </c>
      <c r="E4300" s="2">
        <f t="shared" si="209"/>
        <v>0.27490166529890453</v>
      </c>
      <c r="K4300">
        <v>4295</v>
      </c>
      <c r="L4300" s="8">
        <v>8.0446670677093894E-5</v>
      </c>
      <c r="M4300" s="8">
        <v>-0.261292000463269</v>
      </c>
    </row>
    <row r="4301" spans="1:13" x14ac:dyDescent="0.55000000000000004">
      <c r="A4301">
        <v>4296</v>
      </c>
      <c r="C4301">
        <f t="shared" si="207"/>
        <v>0.28596339109075403</v>
      </c>
      <c r="D4301">
        <f t="shared" si="208"/>
        <v>2.9812041453714432E-5</v>
      </c>
      <c r="E4301" s="2">
        <f t="shared" si="209"/>
        <v>0.20863695990553119</v>
      </c>
      <c r="K4301">
        <v>4296</v>
      </c>
      <c r="L4301" s="8">
        <v>2.26484979133249E-4</v>
      </c>
      <c r="M4301" s="8">
        <v>-0.17080455864470101</v>
      </c>
    </row>
    <row r="4302" spans="1:13" x14ac:dyDescent="0.55000000000000004">
      <c r="A4302">
        <v>4297</v>
      </c>
      <c r="C4302">
        <f t="shared" si="207"/>
        <v>0.23713734186772029</v>
      </c>
      <c r="D4302">
        <f t="shared" si="208"/>
        <v>-1.3434054121812101E-4</v>
      </c>
      <c r="E4302" s="2">
        <f t="shared" si="209"/>
        <v>7.5446573929559668E-2</v>
      </c>
      <c r="K4302">
        <v>4297</v>
      </c>
      <c r="L4302" s="8">
        <v>3.1579871955467501E-4</v>
      </c>
      <c r="M4302" s="8">
        <v>-3.7538055519012702E-2</v>
      </c>
    </row>
    <row r="4303" spans="1:13" x14ac:dyDescent="0.55000000000000004">
      <c r="A4303">
        <v>4298</v>
      </c>
      <c r="C4303">
        <f t="shared" si="207"/>
        <v>0.12879481829632342</v>
      </c>
      <c r="D4303">
        <f t="shared" si="208"/>
        <v>-2.6477647971668119E-4</v>
      </c>
      <c r="E4303" s="2">
        <f t="shared" si="209"/>
        <v>5.600195319099701E-4</v>
      </c>
      <c r="K4303">
        <v>4298</v>
      </c>
      <c r="L4303" s="8">
        <v>3.2601871159060401E-4</v>
      </c>
      <c r="M4303" s="8">
        <v>0.105130086480603</v>
      </c>
    </row>
    <row r="4304" spans="1:13" x14ac:dyDescent="0.55000000000000004">
      <c r="A4304">
        <v>4299</v>
      </c>
      <c r="C4304">
        <f t="shared" si="207"/>
        <v>-1.1872489889262356E-2</v>
      </c>
      <c r="D4304">
        <f t="shared" si="208"/>
        <v>-3.2875910285393183E-4</v>
      </c>
      <c r="E4304" s="2">
        <f t="shared" si="209"/>
        <v>5.4447665750865279E-2</v>
      </c>
      <c r="K4304">
        <v>4299</v>
      </c>
      <c r="L4304" s="8">
        <v>2.5458529483541199E-4</v>
      </c>
      <c r="M4304" s="8">
        <v>0.22146774614144299</v>
      </c>
    </row>
    <row r="4305" spans="1:13" x14ac:dyDescent="0.55000000000000004">
      <c r="A4305">
        <v>4300</v>
      </c>
      <c r="C4305">
        <f t="shared" si="207"/>
        <v>-0.14956005336487405</v>
      </c>
      <c r="D4305">
        <f t="shared" si="208"/>
        <v>-3.1023012086690155E-4</v>
      </c>
      <c r="E4305" s="2">
        <f t="shared" si="209"/>
        <v>0.18653544036519323</v>
      </c>
      <c r="K4305">
        <v>4300</v>
      </c>
      <c r="L4305" s="8">
        <v>1.1938941165618E-4</v>
      </c>
      <c r="M4305" s="8">
        <v>0.28233743489500601</v>
      </c>
    </row>
    <row r="4306" spans="1:13" x14ac:dyDescent="0.55000000000000004">
      <c r="A4306">
        <v>4301</v>
      </c>
      <c r="C4306">
        <f t="shared" si="207"/>
        <v>-0.24971119592066365</v>
      </c>
      <c r="D4306">
        <f t="shared" si="208"/>
        <v>-2.1383991767623197E-4</v>
      </c>
      <c r="E4306" s="2">
        <f t="shared" si="209"/>
        <v>0.27269822652533326</v>
      </c>
      <c r="K4306">
        <v>4301</v>
      </c>
      <c r="L4306" s="8">
        <v>-4.5708290310480703E-5</v>
      </c>
      <c r="M4306" s="8">
        <v>0.27249396158482603</v>
      </c>
    </row>
    <row r="4307" spans="1:13" x14ac:dyDescent="0.55000000000000004">
      <c r="A4307">
        <v>4302</v>
      </c>
      <c r="C4307">
        <f t="shared" si="207"/>
        <v>-0.28719009179653193</v>
      </c>
      <c r="D4307">
        <f t="shared" si="208"/>
        <v>-6.3780402535794833E-5</v>
      </c>
      <c r="E4307" s="2">
        <f t="shared" si="209"/>
        <v>0.23193160282240022</v>
      </c>
      <c r="K4307">
        <v>4302</v>
      </c>
      <c r="L4307" s="8">
        <v>-1.99358067415235E-4</v>
      </c>
      <c r="M4307" s="8">
        <v>0.194402685165914</v>
      </c>
    </row>
    <row r="4308" spans="1:13" x14ac:dyDescent="0.55000000000000004">
      <c r="A4308">
        <v>4303</v>
      </c>
      <c r="C4308">
        <f t="shared" si="207"/>
        <v>-0.25259032811829552</v>
      </c>
      <c r="D4308">
        <f t="shared" si="208"/>
        <v>1.022866492569107E-4</v>
      </c>
      <c r="E4308" s="2">
        <f t="shared" si="209"/>
        <v>0.10253596726700163</v>
      </c>
      <c r="K4308">
        <v>4303</v>
      </c>
      <c r="L4308" s="8">
        <v>-3.0307737980817998E-4</v>
      </c>
      <c r="M4308" s="8">
        <v>6.7622050260494906E-2</v>
      </c>
    </row>
    <row r="4309" spans="1:13" x14ac:dyDescent="0.55000000000000004">
      <c r="A4309">
        <v>4304</v>
      </c>
      <c r="C4309">
        <f t="shared" si="207"/>
        <v>-0.15459571626580085</v>
      </c>
      <c r="D4309">
        <f t="shared" si="208"/>
        <v>2.4268190811597967E-4</v>
      </c>
      <c r="E4309" s="2">
        <f t="shared" si="209"/>
        <v>6.1623708335057023E-3</v>
      </c>
      <c r="K4309">
        <v>4304</v>
      </c>
      <c r="L4309" s="8">
        <v>-3.3088908227260101E-4</v>
      </c>
      <c r="M4309" s="8">
        <v>-7.6094946629410007E-2</v>
      </c>
    </row>
    <row r="4310" spans="1:13" x14ac:dyDescent="0.55000000000000004">
      <c r="A4310">
        <v>4305</v>
      </c>
      <c r="C4310">
        <f t="shared" si="207"/>
        <v>-1.7800838248741294E-2</v>
      </c>
      <c r="D4310">
        <f t="shared" si="208"/>
        <v>3.2216912336898693E-4</v>
      </c>
      <c r="E4310" s="2">
        <f t="shared" si="209"/>
        <v>3.3471673542876577E-2</v>
      </c>
      <c r="K4310">
        <v>4305</v>
      </c>
      <c r="L4310" s="8">
        <v>-2.7582756139500701E-4</v>
      </c>
      <c r="M4310" s="8">
        <v>-0.200753492077202</v>
      </c>
    </row>
    <row r="4311" spans="1:13" x14ac:dyDescent="0.55000000000000004">
      <c r="A4311">
        <v>4306</v>
      </c>
      <c r="C4311">
        <f t="shared" si="207"/>
        <v>0.12346167495685299</v>
      </c>
      <c r="D4311">
        <f t="shared" si="208"/>
        <v>3.2079867944268822E-4</v>
      </c>
      <c r="E4311" s="2">
        <f t="shared" si="209"/>
        <v>0.15887698153046953</v>
      </c>
      <c r="K4311">
        <v>4306</v>
      </c>
      <c r="L4311" s="8">
        <v>-1.5168331665606899E-4</v>
      </c>
      <c r="M4311" s="8">
        <v>-0.275132080050008</v>
      </c>
    </row>
    <row r="4312" spans="1:13" x14ac:dyDescent="0.55000000000000004">
      <c r="A4312">
        <v>4307</v>
      </c>
      <c r="C4312">
        <f t="shared" si="207"/>
        <v>0.23373791011268782</v>
      </c>
      <c r="D4312">
        <f t="shared" si="208"/>
        <v>2.3891452887759681E-4</v>
      </c>
      <c r="E4312" s="2">
        <f t="shared" si="209"/>
        <v>0.26454567869291484</v>
      </c>
      <c r="K4312">
        <v>4307</v>
      </c>
      <c r="L4312" s="8">
        <v>1.0450955714363101E-5</v>
      </c>
      <c r="M4312" s="8">
        <v>-0.28060213177877802</v>
      </c>
    </row>
    <row r="4313" spans="1:13" x14ac:dyDescent="0.55000000000000004">
      <c r="A4313">
        <v>4308</v>
      </c>
      <c r="C4313">
        <f t="shared" si="207"/>
        <v>0.28535085663635568</v>
      </c>
      <c r="D4313">
        <f t="shared" si="208"/>
        <v>9.7067867482300942E-5</v>
      </c>
      <c r="E4313" s="2">
        <f t="shared" si="209"/>
        <v>0.25114580538063358</v>
      </c>
      <c r="K4313">
        <v>4308</v>
      </c>
      <c r="L4313" s="8">
        <v>1.69967721393111E-4</v>
      </c>
      <c r="M4313" s="8">
        <v>-0.215793638874304</v>
      </c>
    </row>
    <row r="4314" spans="1:13" x14ac:dyDescent="0.55000000000000004">
      <c r="A4314">
        <v>4309</v>
      </c>
      <c r="C4314">
        <f t="shared" si="207"/>
        <v>0.26534675286312193</v>
      </c>
      <c r="D4314">
        <f t="shared" si="208"/>
        <v>-6.9140782622746806E-5</v>
      </c>
      <c r="E4314" s="2">
        <f t="shared" si="209"/>
        <v>0.1312504525918807</v>
      </c>
      <c r="K4314">
        <v>4309</v>
      </c>
      <c r="L4314" s="8">
        <v>2.8691501684575998E-4</v>
      </c>
      <c r="M4314" s="8">
        <v>-9.6938290427214205E-2</v>
      </c>
    </row>
    <row r="4315" spans="1:13" x14ac:dyDescent="0.55000000000000004">
      <c r="A4315">
        <v>4310</v>
      </c>
      <c r="C4315">
        <f t="shared" si="207"/>
        <v>0.17874620718701653</v>
      </c>
      <c r="D4315">
        <f t="shared" si="208"/>
        <v>-2.179965536615485E-4</v>
      </c>
      <c r="E4315" s="2">
        <f t="shared" si="209"/>
        <v>1.7569596071981053E-2</v>
      </c>
      <c r="K4315">
        <v>4310</v>
      </c>
      <c r="L4315" s="8">
        <v>3.3200266643784298E-4</v>
      </c>
      <c r="M4315" s="8">
        <v>4.6195854218866898E-2</v>
      </c>
    </row>
    <row r="4316" spans="1:13" x14ac:dyDescent="0.55000000000000004">
      <c r="A4316">
        <v>4311</v>
      </c>
      <c r="C4316">
        <f t="shared" si="207"/>
        <v>4.7284131180135074E-2</v>
      </c>
      <c r="D4316">
        <f t="shared" si="208"/>
        <v>-3.1213978473324032E-4</v>
      </c>
      <c r="E4316" s="2">
        <f t="shared" si="209"/>
        <v>1.7023942062164704E-2</v>
      </c>
      <c r="K4316">
        <v>4311</v>
      </c>
      <c r="L4316" s="8">
        <v>2.9393818862555299E-4</v>
      </c>
      <c r="M4316" s="8">
        <v>0.177759960597559</v>
      </c>
    </row>
    <row r="4317" spans="1:13" x14ac:dyDescent="0.55000000000000004">
      <c r="A4317">
        <v>4312</v>
      </c>
      <c r="C4317">
        <f t="shared" si="207"/>
        <v>-9.6045265084190867E-2</v>
      </c>
      <c r="D4317">
        <f t="shared" si="208"/>
        <v>-3.2794250922333642E-4</v>
      </c>
      <c r="E4317" s="2">
        <f t="shared" si="209"/>
        <v>0.13021145749724236</v>
      </c>
      <c r="K4317">
        <v>4312</v>
      </c>
      <c r="L4317" s="8">
        <v>1.8225506801185299E-4</v>
      </c>
      <c r="M4317" s="8">
        <v>0.26480298210185599</v>
      </c>
    </row>
    <row r="4318" spans="1:13" x14ac:dyDescent="0.55000000000000004">
      <c r="A4318">
        <v>4313</v>
      </c>
      <c r="C4318">
        <f t="shared" si="207"/>
        <v>-0.21526932428594225</v>
      </c>
      <c r="D4318">
        <f t="shared" si="208"/>
        <v>-2.6143857637800301E-4</v>
      </c>
      <c r="E4318" s="2">
        <f t="shared" si="209"/>
        <v>0.25079440839024475</v>
      </c>
      <c r="K4318">
        <v>4313</v>
      </c>
      <c r="L4318" s="8">
        <v>2.4925034986226901E-5</v>
      </c>
      <c r="M4318" s="8">
        <v>0.28552445402030302</v>
      </c>
    </row>
    <row r="4319" spans="1:13" x14ac:dyDescent="0.55000000000000004">
      <c r="A4319">
        <v>4314</v>
      </c>
      <c r="C4319">
        <f t="shared" si="207"/>
        <v>-0.28046532060880147</v>
      </c>
      <c r="D4319">
        <f t="shared" si="208"/>
        <v>-1.2931907155196414E-4</v>
      </c>
      <c r="E4319" s="2">
        <f t="shared" si="209"/>
        <v>0.26543091199656355</v>
      </c>
      <c r="K4319">
        <v>4314</v>
      </c>
      <c r="L4319" s="8">
        <v>-1.3864762767539201E-4</v>
      </c>
      <c r="M4319" s="8">
        <v>0.23473455516424599</v>
      </c>
    </row>
    <row r="4320" spans="1:13" x14ac:dyDescent="0.55000000000000004">
      <c r="A4320">
        <v>4315</v>
      </c>
      <c r="C4320">
        <f t="shared" si="207"/>
        <v>-0.27527043320012984</v>
      </c>
      <c r="D4320">
        <f t="shared" si="208"/>
        <v>3.5256794405358521E-5</v>
      </c>
      <c r="E4320" s="2">
        <f t="shared" si="209"/>
        <v>0.16033967126876497</v>
      </c>
      <c r="K4320">
        <v>4315</v>
      </c>
      <c r="L4320" s="8">
        <v>-2.6749513187827E-4</v>
      </c>
      <c r="M4320" s="8">
        <v>0.12515393077984199</v>
      </c>
    </row>
    <row r="4321" spans="1:13" x14ac:dyDescent="0.55000000000000004">
      <c r="A4321">
        <v>4316</v>
      </c>
      <c r="C4321">
        <f t="shared" si="207"/>
        <v>-0.20098846929858222</v>
      </c>
      <c r="D4321">
        <f t="shared" si="208"/>
        <v>1.9098394812119712E-4</v>
      </c>
      <c r="E4321" s="2">
        <f t="shared" si="209"/>
        <v>3.4305039753974233E-2</v>
      </c>
      <c r="K4321">
        <v>4316</v>
      </c>
      <c r="L4321" s="8">
        <v>-3.2934682088291102E-4</v>
      </c>
      <c r="M4321" s="8">
        <v>-1.57722719669929E-2</v>
      </c>
    </row>
    <row r="4322" spans="1:13" x14ac:dyDescent="0.55000000000000004">
      <c r="A4322">
        <v>4317</v>
      </c>
      <c r="C4322">
        <f t="shared" si="207"/>
        <v>-7.6262636105895398E-2</v>
      </c>
      <c r="D4322">
        <f t="shared" si="208"/>
        <v>2.9877815647977649E-4</v>
      </c>
      <c r="E4322" s="2">
        <f t="shared" si="209"/>
        <v>5.850043221281743E-3</v>
      </c>
      <c r="K4322">
        <v>4317</v>
      </c>
      <c r="L4322" s="8">
        <v>-3.0871155547808099E-4</v>
      </c>
      <c r="M4322" s="8">
        <v>-0.152748211355623</v>
      </c>
    </row>
    <row r="4323" spans="1:13" x14ac:dyDescent="0.55000000000000004">
      <c r="A4323">
        <v>4318</v>
      </c>
      <c r="C4323">
        <f t="shared" si="207"/>
        <v>6.760351126204002E-2</v>
      </c>
      <c r="D4323">
        <f t="shared" si="208"/>
        <v>3.3158534530775653E-4</v>
      </c>
      <c r="E4323" s="2">
        <f t="shared" si="209"/>
        <v>0.10180625511090538</v>
      </c>
      <c r="K4323">
        <v>4318</v>
      </c>
      <c r="L4323" s="8">
        <v>-2.1075756589631099E-4</v>
      </c>
      <c r="M4323" s="8">
        <v>-0.251467413629128</v>
      </c>
    </row>
    <row r="4324" spans="1:13" x14ac:dyDescent="0.55000000000000004">
      <c r="A4324">
        <v>4319</v>
      </c>
      <c r="C4324">
        <f t="shared" si="207"/>
        <v>0.19450260227215752</v>
      </c>
      <c r="D4324">
        <f t="shared" si="208"/>
        <v>2.8117160172800979E-4</v>
      </c>
      <c r="E4324" s="2">
        <f t="shared" si="209"/>
        <v>0.23204225471270082</v>
      </c>
      <c r="K4324">
        <v>4319</v>
      </c>
      <c r="L4324" s="8">
        <v>-6.0018036490791597E-5</v>
      </c>
      <c r="M4324" s="8">
        <v>-0.28720504216863901</v>
      </c>
    </row>
    <row r="4325" spans="1:13" x14ac:dyDescent="0.55000000000000004">
      <c r="A4325">
        <v>4320</v>
      </c>
      <c r="C4325">
        <f t="shared" si="207"/>
        <v>0.27258563990086582</v>
      </c>
      <c r="D4325">
        <f t="shared" si="208"/>
        <v>1.6018971274376891E-4</v>
      </c>
      <c r="E4325" s="2">
        <f t="shared" si="209"/>
        <v>0.27415279855519809</v>
      </c>
      <c r="K4325">
        <v>4320</v>
      </c>
      <c r="L4325" s="8">
        <v>1.05753382478714E-4</v>
      </c>
      <c r="M4325" s="8">
        <v>-0.25101038620628302</v>
      </c>
    </row>
    <row r="4326" spans="1:13" x14ac:dyDescent="0.55000000000000004">
      <c r="A4326">
        <v>4321</v>
      </c>
      <c r="C4326">
        <f t="shared" si="207"/>
        <v>0.2822554275653984</v>
      </c>
      <c r="D4326">
        <f t="shared" si="208"/>
        <v>-9.9641760920776038E-7</v>
      </c>
      <c r="E4326" s="2">
        <f t="shared" si="209"/>
        <v>0.18853315654017272</v>
      </c>
      <c r="K4326">
        <v>4321</v>
      </c>
      <c r="L4326" s="8">
        <v>2.4503821076006998E-4</v>
      </c>
      <c r="M4326" s="8">
        <v>-0.15194862186317701</v>
      </c>
    </row>
    <row r="4327" spans="1:13" x14ac:dyDescent="0.55000000000000004">
      <c r="A4327">
        <v>4322</v>
      </c>
      <c r="C4327">
        <f t="shared" si="207"/>
        <v>0.22108505238337181</v>
      </c>
      <c r="D4327">
        <f t="shared" si="208"/>
        <v>-1.6193246814509004E-4</v>
      </c>
      <c r="E4327" s="2">
        <f t="shared" si="209"/>
        <v>5.5656092441511096E-2</v>
      </c>
      <c r="K4327">
        <v>4322</v>
      </c>
      <c r="L4327" s="8">
        <v>3.2295169904986599E-4</v>
      </c>
      <c r="M4327" s="8">
        <v>-1.48303825536223E-2</v>
      </c>
    </row>
    <row r="4328" spans="1:13" x14ac:dyDescent="0.55000000000000004">
      <c r="A4328">
        <v>4323</v>
      </c>
      <c r="C4328">
        <f t="shared" si="207"/>
        <v>0.10442698915821673</v>
      </c>
      <c r="D4328">
        <f t="shared" si="208"/>
        <v>-2.8222688244088637E-4</v>
      </c>
      <c r="E4328" s="2">
        <f t="shared" si="209"/>
        <v>4.6549050248801592E-4</v>
      </c>
      <c r="K4328">
        <v>4323</v>
      </c>
      <c r="L4328" s="8">
        <v>3.1997993086573201E-4</v>
      </c>
      <c r="M4328" s="8">
        <v>0.126002218067501</v>
      </c>
    </row>
    <row r="4329" spans="1:13" x14ac:dyDescent="0.55000000000000004">
      <c r="A4329">
        <v>4324</v>
      </c>
      <c r="C4329">
        <f t="shared" si="207"/>
        <v>-3.844004720070178E-2</v>
      </c>
      <c r="D4329">
        <f t="shared" si="208"/>
        <v>-3.3168829811680209E-4</v>
      </c>
      <c r="E4329" s="2">
        <f t="shared" si="209"/>
        <v>7.4920902320870814E-2</v>
      </c>
      <c r="K4329">
        <v>4324</v>
      </c>
      <c r="L4329" s="8">
        <v>2.3686720398489601E-4</v>
      </c>
      <c r="M4329" s="8">
        <v>0.235276781512607</v>
      </c>
    </row>
    <row r="4330" spans="1:13" x14ac:dyDescent="0.55000000000000004">
      <c r="A4330">
        <v>4325</v>
      </c>
      <c r="C4330">
        <f t="shared" si="207"/>
        <v>-0.1716594419641502</v>
      </c>
      <c r="D4330">
        <f t="shared" si="208"/>
        <v>-2.9790294239999361E-4</v>
      </c>
      <c r="E4330" s="2">
        <f t="shared" si="209"/>
        <v>0.20910889210322156</v>
      </c>
      <c r="K4330">
        <v>4325</v>
      </c>
      <c r="L4330" s="8">
        <v>9.4429616448589101E-5</v>
      </c>
      <c r="M4330" s="8">
        <v>0.285624815476691</v>
      </c>
    </row>
    <row r="4331" spans="1:13" x14ac:dyDescent="0.55000000000000004">
      <c r="A4331">
        <v>4326</v>
      </c>
      <c r="C4331">
        <f t="shared" si="207"/>
        <v>-0.26179593508768279</v>
      </c>
      <c r="D4331">
        <f t="shared" si="208"/>
        <v>-1.8935022743857058E-4</v>
      </c>
      <c r="E4331" s="2">
        <f t="shared" si="209"/>
        <v>0.27692040999292877</v>
      </c>
      <c r="K4331">
        <v>4326</v>
      </c>
      <c r="L4331" s="8">
        <v>-7.1658454326078993E-5</v>
      </c>
      <c r="M4331" s="8">
        <v>0.264436342516921</v>
      </c>
    </row>
    <row r="4332" spans="1:13" x14ac:dyDescent="0.55000000000000004">
      <c r="A4332">
        <v>4327</v>
      </c>
      <c r="C4332">
        <f t="shared" si="207"/>
        <v>-0.28622716672635418</v>
      </c>
      <c r="D4332">
        <f t="shared" si="208"/>
        <v>-3.3274596575114816E-5</v>
      </c>
      <c r="E4332" s="2">
        <f t="shared" si="209"/>
        <v>0.2145962208097007</v>
      </c>
      <c r="K4332">
        <v>4327</v>
      </c>
      <c r="L4332" s="8">
        <v>-2.1979922067800301E-4</v>
      </c>
      <c r="M4332" s="8">
        <v>0.17701814712981501</v>
      </c>
    </row>
    <row r="4333" spans="1:13" x14ac:dyDescent="0.55000000000000004">
      <c r="A4333">
        <v>4328</v>
      </c>
      <c r="C4333">
        <f t="shared" si="207"/>
        <v>-0.23882141270668547</v>
      </c>
      <c r="D4333">
        <f t="shared" si="208"/>
        <v>1.3115225665584897E-4</v>
      </c>
      <c r="E4333" s="2">
        <f t="shared" si="209"/>
        <v>8.0704895940686736E-2</v>
      </c>
      <c r="K4333">
        <v>4328</v>
      </c>
      <c r="L4333" s="8">
        <v>-3.1288990867574902E-4</v>
      </c>
      <c r="M4333" s="8">
        <v>4.5264658653187302E-2</v>
      </c>
    </row>
    <row r="4334" spans="1:13" x14ac:dyDescent="0.55000000000000004">
      <c r="A4334">
        <v>4329</v>
      </c>
      <c r="C4334">
        <f t="shared" si="207"/>
        <v>-0.13147651805546026</v>
      </c>
      <c r="D4334">
        <f t="shared" si="208"/>
        <v>2.6266265793494132E-4</v>
      </c>
      <c r="E4334" s="2">
        <f t="shared" si="209"/>
        <v>1.1323812988063078E-3</v>
      </c>
      <c r="K4334">
        <v>4329</v>
      </c>
      <c r="L4334" s="8">
        <v>-3.2761537801757797E-4</v>
      </c>
      <c r="M4334" s="8">
        <v>-9.7825644384687493E-2</v>
      </c>
    </row>
    <row r="4335" spans="1:13" x14ac:dyDescent="0.55000000000000004">
      <c r="A4335">
        <v>4330</v>
      </c>
      <c r="C4335">
        <f t="shared" si="207"/>
        <v>8.8662113237331606E-3</v>
      </c>
      <c r="D4335">
        <f t="shared" si="208"/>
        <v>3.2825026856412307E-4</v>
      </c>
      <c r="E4335" s="2">
        <f t="shared" si="209"/>
        <v>5.0751582687789322E-2</v>
      </c>
      <c r="K4335">
        <v>4330</v>
      </c>
      <c r="L4335" s="8">
        <v>-2.6028754355664999E-4</v>
      </c>
      <c r="M4335" s="8">
        <v>-0.21641490792017801</v>
      </c>
    </row>
    <row r="4336" spans="1:13" x14ac:dyDescent="0.55000000000000004">
      <c r="A4336">
        <v>4331</v>
      </c>
      <c r="C4336">
        <f t="shared" si="207"/>
        <v>0.14698370854557599</v>
      </c>
      <c r="D4336">
        <f t="shared" si="208"/>
        <v>3.1145398075039008E-4</v>
      </c>
      <c r="E4336" s="2">
        <f t="shared" si="209"/>
        <v>0.18300036879180245</v>
      </c>
      <c r="K4336">
        <v>4331</v>
      </c>
      <c r="L4336" s="8">
        <v>-1.27769079105266E-4</v>
      </c>
      <c r="M4336" s="8">
        <v>-0.28080171522643899</v>
      </c>
    </row>
    <row r="4337" spans="1:13" x14ac:dyDescent="0.55000000000000004">
      <c r="A4337">
        <v>4332</v>
      </c>
      <c r="C4337">
        <f t="shared" si="207"/>
        <v>0.24821139309218157</v>
      </c>
      <c r="D4337">
        <f t="shared" si="208"/>
        <v>2.1648930869916524E-4</v>
      </c>
      <c r="E4337" s="2">
        <f t="shared" si="209"/>
        <v>0.27360367284236836</v>
      </c>
      <c r="K4337">
        <v>4332</v>
      </c>
      <c r="L4337" s="8">
        <v>3.67499438298542E-5</v>
      </c>
      <c r="M4337" s="8">
        <v>-0.27485999098686398</v>
      </c>
    </row>
    <row r="4338" spans="1:13" x14ac:dyDescent="0.55000000000000004">
      <c r="A4338">
        <v>4333</v>
      </c>
      <c r="C4338">
        <f t="shared" si="207"/>
        <v>0.28714324985549089</v>
      </c>
      <c r="D4338">
        <f t="shared" si="208"/>
        <v>6.7190383396172095E-5</v>
      </c>
      <c r="E4338" s="2">
        <f t="shared" si="209"/>
        <v>0.23738442635400089</v>
      </c>
      <c r="K4338">
        <v>4333</v>
      </c>
      <c r="L4338" s="8">
        <v>1.9206471535268701E-4</v>
      </c>
      <c r="M4338" s="8">
        <v>-0.20007787689703499</v>
      </c>
    </row>
    <row r="4339" spans="1:13" x14ac:dyDescent="0.55000000000000004">
      <c r="A4339">
        <v>4334</v>
      </c>
      <c r="C4339">
        <f t="shared" si="207"/>
        <v>0.25400820340454699</v>
      </c>
      <c r="D4339">
        <f t="shared" si="208"/>
        <v>-9.8971911878350605E-5</v>
      </c>
      <c r="E4339" s="2">
        <f t="shared" si="209"/>
        <v>0.10836817658766183</v>
      </c>
      <c r="K4339">
        <v>4334</v>
      </c>
      <c r="L4339" s="8">
        <v>2.9927568743244701E-4</v>
      </c>
      <c r="M4339" s="8">
        <v>-7.5185017345306596E-2</v>
      </c>
    </row>
    <row r="4340" spans="1:13" x14ac:dyDescent="0.55000000000000004">
      <c r="A4340">
        <v>4335</v>
      </c>
      <c r="C4340">
        <f t="shared" si="207"/>
        <v>0.15712245196717431</v>
      </c>
      <c r="D4340">
        <f t="shared" si="208"/>
        <v>-2.4029434343378445E-4</v>
      </c>
      <c r="E4340" s="2">
        <f t="shared" si="209"/>
        <v>7.847134933585664E-3</v>
      </c>
      <c r="K4340">
        <v>4335</v>
      </c>
      <c r="L4340" s="8">
        <v>3.31531207023173E-4</v>
      </c>
      <c r="M4340" s="8">
        <v>6.85383962145409E-2</v>
      </c>
    </row>
    <row r="4341" spans="1:13" x14ac:dyDescent="0.55000000000000004">
      <c r="A4341">
        <v>4336</v>
      </c>
      <c r="C4341">
        <f t="shared" si="207"/>
        <v>2.0802276966633559E-2</v>
      </c>
      <c r="D4341">
        <f t="shared" si="208"/>
        <v>-3.2130795978960788E-4</v>
      </c>
      <c r="E4341" s="2">
        <f t="shared" si="209"/>
        <v>3.0378282110371711E-2</v>
      </c>
      <c r="K4341">
        <v>4336</v>
      </c>
      <c r="L4341" s="8">
        <v>2.8075267914465002E-4</v>
      </c>
      <c r="M4341" s="8">
        <v>0.19509594326111401</v>
      </c>
    </row>
    <row r="4342" spans="1:13" x14ac:dyDescent="0.55000000000000004">
      <c r="A4342">
        <v>4337</v>
      </c>
      <c r="C4342">
        <f t="shared" si="207"/>
        <v>-0.12073883107707373</v>
      </c>
      <c r="D4342">
        <f t="shared" si="208"/>
        <v>-3.216800508743293E-4</v>
      </c>
      <c r="E4342" s="2">
        <f t="shared" si="209"/>
        <v>0.15486533522909288</v>
      </c>
      <c r="K4342">
        <v>4337</v>
      </c>
      <c r="L4342" s="8">
        <v>1.5965790111117299E-4</v>
      </c>
      <c r="M4342" s="8">
        <v>0.272790501030576</v>
      </c>
    </row>
    <row r="4343" spans="1:13" x14ac:dyDescent="0.55000000000000004">
      <c r="A4343">
        <v>4338</v>
      </c>
      <c r="C4343">
        <f t="shared" si="207"/>
        <v>-0.23197703749306531</v>
      </c>
      <c r="D4343">
        <f t="shared" si="208"/>
        <v>-2.4131722966707359E-4</v>
      </c>
      <c r="E4343" s="2">
        <f t="shared" si="209"/>
        <v>0.26433996329217468</v>
      </c>
      <c r="K4343">
        <v>4338</v>
      </c>
      <c r="L4343" s="8">
        <v>-1.42418870130954E-6</v>
      </c>
      <c r="M4343" s="8">
        <v>0.28216298554752101</v>
      </c>
    </row>
    <row r="4344" spans="1:13" x14ac:dyDescent="0.55000000000000004">
      <c r="A4344">
        <v>4339</v>
      </c>
      <c r="C4344">
        <f t="shared" si="207"/>
        <v>-0.2849938971860197</v>
      </c>
      <c r="D4344">
        <f t="shared" si="208"/>
        <v>-1.0038887037929667E-4</v>
      </c>
      <c r="E4344" s="2">
        <f t="shared" si="209"/>
        <v>0.25589423550214135</v>
      </c>
      <c r="K4344">
        <v>4339</v>
      </c>
      <c r="L4344" s="8">
        <v>-1.6214958161852401E-4</v>
      </c>
      <c r="M4344" s="8">
        <v>0.22086599992200501</v>
      </c>
    </row>
    <row r="4345" spans="1:13" x14ac:dyDescent="0.55000000000000004">
      <c r="A4345">
        <v>4340</v>
      </c>
      <c r="C4345">
        <f t="shared" si="207"/>
        <v>-0.26648329588123065</v>
      </c>
      <c r="D4345">
        <f t="shared" si="208"/>
        <v>6.5734979345851083E-5</v>
      </c>
      <c r="E4345" s="2">
        <f t="shared" si="209"/>
        <v>0.13744447755361613</v>
      </c>
      <c r="K4345">
        <v>4340</v>
      </c>
      <c r="L4345" s="8">
        <v>-2.8226360591640298E-4</v>
      </c>
      <c r="M4345" s="8">
        <v>0.104251754462834</v>
      </c>
    </row>
    <row r="4346" spans="1:13" x14ac:dyDescent="0.55000000000000004">
      <c r="A4346">
        <v>4341</v>
      </c>
      <c r="C4346">
        <f t="shared" si="207"/>
        <v>-0.18109100433245068</v>
      </c>
      <c r="D4346">
        <f t="shared" si="208"/>
        <v>2.1536073483861655E-4</v>
      </c>
      <c r="E4346" s="2">
        <f t="shared" si="209"/>
        <v>2.0339898116959115E-2</v>
      </c>
      <c r="K4346">
        <v>4341</v>
      </c>
      <c r="L4346" s="8">
        <v>-3.3168295907623301E-4</v>
      </c>
      <c r="M4346" s="8">
        <v>-3.8472989632486798E-2</v>
      </c>
    </row>
    <row r="4347" spans="1:13" x14ac:dyDescent="0.55000000000000004">
      <c r="A4347">
        <v>4342</v>
      </c>
      <c r="C4347">
        <f t="shared" si="207"/>
        <v>-5.0248687793789257E-2</v>
      </c>
      <c r="D4347">
        <f t="shared" si="208"/>
        <v>3.109354853301518E-4</v>
      </c>
      <c r="E4347" s="2">
        <f t="shared" si="209"/>
        <v>1.4716903900463933E-2</v>
      </c>
      <c r="K4347">
        <v>4342</v>
      </c>
      <c r="L4347" s="8">
        <v>-2.9803025752372399E-4</v>
      </c>
      <c r="M4347" s="8">
        <v>-0.171561934805251</v>
      </c>
    </row>
    <row r="4348" spans="1:13" x14ac:dyDescent="0.55000000000000004">
      <c r="A4348">
        <v>4343</v>
      </c>
      <c r="C4348">
        <f t="shared" si="207"/>
        <v>9.3204990224434792E-2</v>
      </c>
      <c r="D4348">
        <f t="shared" si="208"/>
        <v>3.2847198300566574E-4</v>
      </c>
      <c r="E4348" s="2">
        <f t="shared" si="209"/>
        <v>0.12594486747166811</v>
      </c>
      <c r="K4348">
        <v>4343</v>
      </c>
      <c r="L4348" s="8">
        <v>-1.8973402912890699E-4</v>
      </c>
      <c r="M4348" s="8">
        <v>-0.26168212911306399</v>
      </c>
    </row>
    <row r="4349" spans="1:13" x14ac:dyDescent="0.55000000000000004">
      <c r="A4349">
        <v>4344</v>
      </c>
      <c r="C4349">
        <f t="shared" si="207"/>
        <v>0.21326618030163924</v>
      </c>
      <c r="D4349">
        <f t="shared" si="208"/>
        <v>2.6356893658680734E-4</v>
      </c>
      <c r="E4349" s="2">
        <f t="shared" si="209"/>
        <v>0.24952881335439978</v>
      </c>
      <c r="K4349">
        <v>4344</v>
      </c>
      <c r="L4349" s="8">
        <v>-3.3917736114290502E-5</v>
      </c>
      <c r="M4349" s="8">
        <v>-0.286262410826436</v>
      </c>
    </row>
    <row r="4350" spans="1:13" x14ac:dyDescent="0.55000000000000004">
      <c r="A4350">
        <v>4345</v>
      </c>
      <c r="C4350">
        <f t="shared" si="207"/>
        <v>0.27980205441706513</v>
      </c>
      <c r="D4350">
        <f t="shared" si="208"/>
        <v>1.3251564267925396E-4</v>
      </c>
      <c r="E4350" s="2">
        <f t="shared" si="209"/>
        <v>0.26930759788163972</v>
      </c>
      <c r="K4350">
        <v>4345</v>
      </c>
      <c r="L4350" s="8">
        <v>1.3039346432050901E-4</v>
      </c>
      <c r="M4350" s="8">
        <v>-0.23914649590525699</v>
      </c>
    </row>
    <row r="4351" spans="1:13" x14ac:dyDescent="0.55000000000000004">
      <c r="A4351">
        <v>4346</v>
      </c>
      <c r="C4351">
        <f t="shared" si="207"/>
        <v>0.27611351063456036</v>
      </c>
      <c r="D4351">
        <f t="shared" si="208"/>
        <v>-3.1796284334139741E-5</v>
      </c>
      <c r="E4351" s="2">
        <f t="shared" si="209"/>
        <v>0.16666673010694519</v>
      </c>
      <c r="K4351">
        <v>4346</v>
      </c>
      <c r="L4351" s="8">
        <v>2.6204681271391103E-4</v>
      </c>
      <c r="M4351" s="8">
        <v>-0.13213485752745099</v>
      </c>
    </row>
    <row r="4352" spans="1:13" x14ac:dyDescent="0.55000000000000004">
      <c r="A4352">
        <v>4347</v>
      </c>
      <c r="C4352">
        <f t="shared" si="207"/>
        <v>0.20312629569379984</v>
      </c>
      <c r="D4352">
        <f t="shared" si="208"/>
        <v>-1.8812801419216055E-4</v>
      </c>
      <c r="E4352" s="2">
        <f t="shared" si="209"/>
        <v>3.8085677014006905E-2</v>
      </c>
      <c r="K4352">
        <v>4347</v>
      </c>
      <c r="L4352" s="8">
        <v>3.2806891124270802E-4</v>
      </c>
      <c r="M4352" s="8">
        <v>7.9707756232496908E-3</v>
      </c>
    </row>
    <row r="4353" spans="1:13" x14ac:dyDescent="0.55000000000000004">
      <c r="A4353">
        <v>4348</v>
      </c>
      <c r="C4353">
        <f t="shared" si="207"/>
        <v>7.9158662098499546E-2</v>
      </c>
      <c r="D4353">
        <f t="shared" si="208"/>
        <v>-2.9724357791077667E-4</v>
      </c>
      <c r="E4353" s="2">
        <f t="shared" si="209"/>
        <v>4.4784759828205012E-3</v>
      </c>
      <c r="K4353">
        <v>4348</v>
      </c>
      <c r="L4353" s="8">
        <v>3.11924115758997E-4</v>
      </c>
      <c r="M4353" s="8">
        <v>0.146080078572006</v>
      </c>
    </row>
    <row r="4354" spans="1:13" x14ac:dyDescent="0.55000000000000004">
      <c r="A4354">
        <v>4349</v>
      </c>
      <c r="C4354">
        <f t="shared" si="207"/>
        <v>-6.4676127152793098E-2</v>
      </c>
      <c r="D4354">
        <f t="shared" si="208"/>
        <v>-3.3175726897327721E-4</v>
      </c>
      <c r="E4354" s="2">
        <f t="shared" si="209"/>
        <v>9.7518078146359197E-2</v>
      </c>
      <c r="K4354">
        <v>4349</v>
      </c>
      <c r="L4354" s="8">
        <v>2.1765599044671499E-4</v>
      </c>
      <c r="M4354" s="8">
        <v>0.247602719627387</v>
      </c>
    </row>
    <row r="4355" spans="1:13" x14ac:dyDescent="0.55000000000000004">
      <c r="A4355">
        <v>4350</v>
      </c>
      <c r="C4355">
        <f t="shared" si="207"/>
        <v>-0.19227857175332766</v>
      </c>
      <c r="D4355">
        <f t="shared" si="208"/>
        <v>-2.8300687841186856E-4</v>
      </c>
      <c r="E4355" s="2">
        <f t="shared" si="209"/>
        <v>0.22981505521790618</v>
      </c>
      <c r="K4355">
        <v>4350</v>
      </c>
      <c r="L4355" s="8">
        <v>6.8874572087315703E-5</v>
      </c>
      <c r="M4355" s="8">
        <v>0.28711172353633102</v>
      </c>
    </row>
    <row r="4356" spans="1:13" x14ac:dyDescent="0.55000000000000004">
      <c r="A4356">
        <v>4351</v>
      </c>
      <c r="C4356">
        <f t="shared" si="207"/>
        <v>-0.27162314775381485</v>
      </c>
      <c r="D4356">
        <f t="shared" si="208"/>
        <v>-1.6322772668286807E-4</v>
      </c>
      <c r="E4356" s="2">
        <f t="shared" si="209"/>
        <v>0.27702849319998846</v>
      </c>
      <c r="K4356">
        <v>4351</v>
      </c>
      <c r="L4356" s="8">
        <v>-9.7156910118177995E-5</v>
      </c>
      <c r="M4356" s="8">
        <v>0.254711815173776</v>
      </c>
    </row>
    <row r="4357" spans="1:13" x14ac:dyDescent="0.55000000000000004">
      <c r="A4357">
        <v>4352</v>
      </c>
      <c r="C4357">
        <f t="shared" si="207"/>
        <v>-0.28279603903132611</v>
      </c>
      <c r="D4357">
        <f t="shared" si="208"/>
        <v>-2.4818561226922421E-6</v>
      </c>
      <c r="E4357" s="2">
        <f t="shared" si="209"/>
        <v>0.19475786266951065</v>
      </c>
      <c r="K4357">
        <v>4352</v>
      </c>
      <c r="L4357" s="8">
        <v>-2.3885484146685999E-4</v>
      </c>
      <c r="M4357" s="8">
        <v>0.15851775258356399</v>
      </c>
    </row>
    <row r="4358" spans="1:13" x14ac:dyDescent="0.55000000000000004">
      <c r="A4358">
        <v>4353</v>
      </c>
      <c r="C4358">
        <f t="shared" ref="C4358:C4421" si="210">$D$1*COS($B$2*(A4358-$L$2)+$B$1)</f>
        <v>-0.22299308537951584</v>
      </c>
      <c r="D4358">
        <f t="shared" ref="D4358:D4421" si="211">$D$2*COS($B$2*(A4358-$L$3)+$B$3)</f>
        <v>1.5888690801090302E-4</v>
      </c>
      <c r="E4358" s="2">
        <f t="shared" ref="E4358:E4421" si="212">(M4358-C4358)^2</f>
        <v>6.0326738474794507E-2</v>
      </c>
      <c r="K4358">
        <v>4353</v>
      </c>
      <c r="L4358" s="8">
        <v>-3.2073009602230602E-4</v>
      </c>
      <c r="M4358" s="8">
        <v>2.2621935486054401E-2</v>
      </c>
    </row>
    <row r="4359" spans="1:13" x14ac:dyDescent="0.55000000000000004">
      <c r="A4359">
        <v>4354</v>
      </c>
      <c r="C4359">
        <f t="shared" si="210"/>
        <v>-0.10722356762068139</v>
      </c>
      <c r="D4359">
        <f t="shared" si="211"/>
        <v>2.8037840730275778E-4</v>
      </c>
      <c r="E4359" s="2">
        <f t="shared" si="212"/>
        <v>1.3726742261976744E-4</v>
      </c>
      <c r="K4359">
        <v>4354</v>
      </c>
      <c r="L4359" s="8">
        <v>-3.2227650836389902E-4</v>
      </c>
      <c r="M4359" s="8">
        <v>-0.118939685690237</v>
      </c>
    </row>
    <row r="4360" spans="1:13" x14ac:dyDescent="0.55000000000000004">
      <c r="A4360">
        <v>4355</v>
      </c>
      <c r="C4360">
        <f t="shared" si="210"/>
        <v>3.5456805518781345E-2</v>
      </c>
      <c r="D4360">
        <f t="shared" si="211"/>
        <v>3.3150083627164995E-4</v>
      </c>
      <c r="E4360" s="2">
        <f t="shared" si="212"/>
        <v>7.0845899433595899E-2</v>
      </c>
      <c r="K4360">
        <v>4355</v>
      </c>
      <c r="L4360" s="8">
        <v>-2.4310676992744099E-4</v>
      </c>
      <c r="M4360" s="8">
        <v>-0.23071212473716701</v>
      </c>
    </row>
    <row r="4361" spans="1:13" x14ac:dyDescent="0.55000000000000004">
      <c r="A4361">
        <v>4356</v>
      </c>
      <c r="C4361">
        <f t="shared" si="210"/>
        <v>0.16923826784319065</v>
      </c>
      <c r="D4361">
        <f t="shared" si="211"/>
        <v>2.9942354281956897E-4</v>
      </c>
      <c r="E4361" s="2">
        <f t="shared" si="212"/>
        <v>0.20606111392184909</v>
      </c>
      <c r="K4361">
        <v>4356</v>
      </c>
      <c r="L4361" s="8">
        <v>-1.0304943283774399E-4</v>
      </c>
      <c r="M4361" s="8">
        <v>-0.28470128090955799</v>
      </c>
    </row>
    <row r="4362" spans="1:13" x14ac:dyDescent="0.55000000000000004">
      <c r="A4362">
        <v>4357</v>
      </c>
      <c r="C4362">
        <f t="shared" si="210"/>
        <v>0.26054449219772396</v>
      </c>
      <c r="D4362">
        <f t="shared" si="211"/>
        <v>1.921972514692592E-4</v>
      </c>
      <c r="E4362" s="2">
        <f t="shared" si="212"/>
        <v>0.27870979698537246</v>
      </c>
      <c r="K4362">
        <v>4357</v>
      </c>
      <c r="L4362" s="8">
        <v>6.28172739784352E-5</v>
      </c>
      <c r="M4362" s="8">
        <v>-0.26738523511962697</v>
      </c>
    </row>
    <row r="4363" spans="1:13" x14ac:dyDescent="0.55000000000000004">
      <c r="A4363">
        <v>4358</v>
      </c>
      <c r="C4363">
        <f t="shared" si="210"/>
        <v>0.28645954085446551</v>
      </c>
      <c r="D4363">
        <f t="shared" si="211"/>
        <v>3.6733501195741656E-5</v>
      </c>
      <c r="E4363" s="2">
        <f t="shared" si="212"/>
        <v>0.22048700616582242</v>
      </c>
      <c r="K4363">
        <v>4358</v>
      </c>
      <c r="L4363" s="8">
        <v>2.12951004836639E-4</v>
      </c>
      <c r="M4363" s="8">
        <v>-0.18310089845641001</v>
      </c>
    </row>
    <row r="4364" spans="1:13" x14ac:dyDescent="0.55000000000000004">
      <c r="A4364">
        <v>4359</v>
      </c>
      <c r="C4364">
        <f t="shared" si="210"/>
        <v>0.24047928284476902</v>
      </c>
      <c r="D4364">
        <f t="shared" si="211"/>
        <v>-1.2794958359713663E-4</v>
      </c>
      <c r="E4364" s="2">
        <f t="shared" si="212"/>
        <v>8.6105325050580842E-2</v>
      </c>
      <c r="K4364">
        <v>4359</v>
      </c>
      <c r="L4364" s="8">
        <v>3.09749835481382E-4</v>
      </c>
      <c r="M4364" s="8">
        <v>-5.2957805899276497E-2</v>
      </c>
    </row>
    <row r="4365" spans="1:13" x14ac:dyDescent="0.55000000000000004">
      <c r="A4365">
        <v>4360</v>
      </c>
      <c r="C4365">
        <f t="shared" si="210"/>
        <v>0.13414379374212901</v>
      </c>
      <c r="D4365">
        <f t="shared" si="211"/>
        <v>-2.6052001987036694E-4</v>
      </c>
      <c r="E4365" s="2">
        <f t="shared" si="212"/>
        <v>1.90924394260485E-3</v>
      </c>
      <c r="K4365">
        <v>4360</v>
      </c>
      <c r="L4365" s="8">
        <v>3.2896989828133698E-4</v>
      </c>
      <c r="M4365" s="8">
        <v>9.0448897671708495E-2</v>
      </c>
    </row>
    <row r="4366" spans="1:13" x14ac:dyDescent="0.55000000000000004">
      <c r="A4366">
        <v>4361</v>
      </c>
      <c r="C4366">
        <f t="shared" si="210"/>
        <v>-5.8589600608724571E-3</v>
      </c>
      <c r="D4366">
        <f t="shared" si="211"/>
        <v>-3.2770542248205712E-4</v>
      </c>
      <c r="E4366" s="2">
        <f t="shared" si="212"/>
        <v>4.7115509749424578E-2</v>
      </c>
      <c r="K4366">
        <v>4361</v>
      </c>
      <c r="L4366" s="8">
        <v>2.6579740927564199E-4</v>
      </c>
      <c r="M4366" s="8">
        <v>0.21120211371658901</v>
      </c>
    </row>
    <row r="4367" spans="1:13" x14ac:dyDescent="0.55000000000000004">
      <c r="A4367">
        <v>4362</v>
      </c>
      <c r="C4367">
        <f t="shared" si="210"/>
        <v>-0.14439123838752196</v>
      </c>
      <c r="D4367">
        <f t="shared" si="211"/>
        <v>-3.1264367153448523E-4</v>
      </c>
      <c r="E4367" s="2">
        <f t="shared" si="212"/>
        <v>0.17930963874653902</v>
      </c>
      <c r="K4367">
        <v>4362</v>
      </c>
      <c r="L4367" s="8">
        <v>1.3605431022944501E-4</v>
      </c>
      <c r="M4367" s="8">
        <v>0.27905845017835601</v>
      </c>
    </row>
    <row r="4368" spans="1:13" x14ac:dyDescent="0.55000000000000004">
      <c r="A4368">
        <v>4363</v>
      </c>
      <c r="C4368">
        <f t="shared" si="210"/>
        <v>-0.24668435940472194</v>
      </c>
      <c r="D4368">
        <f t="shared" si="211"/>
        <v>-2.1911494903747349E-4</v>
      </c>
      <c r="E4368" s="2">
        <f t="shared" si="212"/>
        <v>0.27426925861146906</v>
      </c>
      <c r="K4368">
        <v>4363</v>
      </c>
      <c r="L4368" s="8">
        <v>-2.7764434833381599E-5</v>
      </c>
      <c r="M4368" s="8">
        <v>0.27702286664001102</v>
      </c>
    </row>
    <row r="4369" spans="1:13" x14ac:dyDescent="0.55000000000000004">
      <c r="A4369">
        <v>4364</v>
      </c>
      <c r="C4369">
        <f t="shared" si="210"/>
        <v>-0.28706490590500111</v>
      </c>
      <c r="D4369">
        <f t="shared" si="211"/>
        <v>-7.0592992911084411E-5</v>
      </c>
      <c r="E4369" s="2">
        <f t="shared" si="212"/>
        <v>0.24272382106041193</v>
      </c>
      <c r="K4369">
        <v>4364</v>
      </c>
      <c r="L4369" s="8">
        <v>-1.84629404954139E-4</v>
      </c>
      <c r="M4369" s="8">
        <v>0.20560518762657501</v>
      </c>
    </row>
    <row r="4370" spans="1:13" x14ac:dyDescent="0.55000000000000004">
      <c r="A4370">
        <v>4365</v>
      </c>
      <c r="C4370">
        <f t="shared" si="210"/>
        <v>-0.25539821187231071</v>
      </c>
      <c r="D4370">
        <f t="shared" si="211"/>
        <v>9.5646316455574905E-5</v>
      </c>
      <c r="E4370" s="2">
        <f t="shared" si="212"/>
        <v>0.11430527122840461</v>
      </c>
      <c r="K4370">
        <v>4365</v>
      </c>
      <c r="L4370" s="8">
        <v>-2.9525279524645601E-4</v>
      </c>
      <c r="M4370" s="8">
        <v>8.2692413890079502E-2</v>
      </c>
    </row>
    <row r="4371" spans="1:13" x14ac:dyDescent="0.55000000000000004">
      <c r="A4371">
        <v>4366</v>
      </c>
      <c r="C4371">
        <f t="shared" si="210"/>
        <v>-0.15963195002683664</v>
      </c>
      <c r="D4371">
        <f t="shared" si="211"/>
        <v>2.378804164562724E-4</v>
      </c>
      <c r="E4371" s="2">
        <f t="shared" si="212"/>
        <v>9.7418404460607906E-3</v>
      </c>
      <c r="K4371">
        <v>4366</v>
      </c>
      <c r="L4371" s="8">
        <v>-3.3192829135393203E-4</v>
      </c>
      <c r="M4371" s="8">
        <v>-6.0931187891679901E-2</v>
      </c>
    </row>
    <row r="4372" spans="1:13" x14ac:dyDescent="0.55000000000000004">
      <c r="A4372">
        <v>4367</v>
      </c>
      <c r="C4372">
        <f t="shared" si="210"/>
        <v>-2.3801433501239647E-2</v>
      </c>
      <c r="D4372">
        <f t="shared" si="211"/>
        <v>3.2041154604714711E-4</v>
      </c>
      <c r="E4372" s="2">
        <f t="shared" si="212"/>
        <v>2.7387854332337706E-2</v>
      </c>
      <c r="K4372">
        <v>4367</v>
      </c>
      <c r="L4372" s="8">
        <v>-2.8547028775818898E-4</v>
      </c>
      <c r="M4372" s="8">
        <v>-0.18929419567632</v>
      </c>
    </row>
    <row r="4373" spans="1:13" x14ac:dyDescent="0.55000000000000004">
      <c r="A4373">
        <v>4368</v>
      </c>
      <c r="C4373">
        <f t="shared" si="210"/>
        <v>0.11800274114049412</v>
      </c>
      <c r="D4373">
        <f t="shared" si="211"/>
        <v>3.2252613132139311E-4</v>
      </c>
      <c r="E4373" s="2">
        <f t="shared" si="212"/>
        <v>0.15073809278224679</v>
      </c>
      <c r="K4373">
        <v>4368</v>
      </c>
      <c r="L4373" s="8">
        <v>-1.6751447966431099E-4</v>
      </c>
      <c r="M4373" s="8">
        <v>-0.27024729785788998</v>
      </c>
    </row>
    <row r="4374" spans="1:13" x14ac:dyDescent="0.55000000000000004">
      <c r="A4374">
        <v>4369</v>
      </c>
      <c r="C4374">
        <f t="shared" si="210"/>
        <v>0.23019071505639377</v>
      </c>
      <c r="D4374">
        <f t="shared" si="211"/>
        <v>2.4369345594540983E-4</v>
      </c>
      <c r="E4374" s="2">
        <f t="shared" si="212"/>
        <v>0.26389385736907811</v>
      </c>
      <c r="K4374">
        <v>4369</v>
      </c>
      <c r="L4374" s="8">
        <v>-7.6036309541194399E-6</v>
      </c>
      <c r="M4374" s="8">
        <v>-0.283515287798428</v>
      </c>
    </row>
    <row r="4375" spans="1:13" x14ac:dyDescent="0.55000000000000004">
      <c r="A4375">
        <v>4370</v>
      </c>
      <c r="C4375">
        <f t="shared" si="210"/>
        <v>0.28460567152814964</v>
      </c>
      <c r="D4375">
        <f t="shared" si="211"/>
        <v>1.0369885977991096E-4</v>
      </c>
      <c r="E4375" s="2">
        <f t="shared" si="212"/>
        <v>0.26048854736804228</v>
      </c>
      <c r="K4375">
        <v>4370</v>
      </c>
      <c r="L4375" s="8">
        <v>1.54211594298033E-4</v>
      </c>
      <c r="M4375" s="8">
        <v>-0.225775115108693</v>
      </c>
    </row>
    <row r="4376" spans="1:13" x14ac:dyDescent="0.55000000000000004">
      <c r="A4376">
        <v>4371</v>
      </c>
      <c r="C4376">
        <f t="shared" si="210"/>
        <v>0.26759060345915747</v>
      </c>
      <c r="D4376">
        <f t="shared" si="211"/>
        <v>-6.2321964393453633E-5</v>
      </c>
      <c r="E4376" s="2">
        <f t="shared" si="212"/>
        <v>0.14370071211489552</v>
      </c>
      <c r="K4376">
        <v>4371</v>
      </c>
      <c r="L4376" s="8">
        <v>2.7740356909896599E-4</v>
      </c>
      <c r="M4376" s="8">
        <v>-0.111488164232856</v>
      </c>
    </row>
    <row r="4377" spans="1:13" x14ac:dyDescent="0.55000000000000004">
      <c r="A4377">
        <v>4372</v>
      </c>
      <c r="C4377">
        <f t="shared" si="210"/>
        <v>0.18341593428430661</v>
      </c>
      <c r="D4377">
        <f t="shared" si="211"/>
        <v>-2.1270128914684059E-4</v>
      </c>
      <c r="E4377" s="2">
        <f t="shared" si="212"/>
        <v>2.331553254371983E-2</v>
      </c>
      <c r="K4377">
        <v>4372</v>
      </c>
      <c r="L4377" s="8">
        <v>3.3111809913225599E-4</v>
      </c>
      <c r="M4377" s="8">
        <v>3.0721688997459501E-2</v>
      </c>
    </row>
    <row r="4378" spans="1:13" x14ac:dyDescent="0.55000000000000004">
      <c r="A4378">
        <v>4373</v>
      </c>
      <c r="C4378">
        <f t="shared" si="210"/>
        <v>5.3207731707289561E-2</v>
      </c>
      <c r="D4378">
        <f t="shared" si="211"/>
        <v>-3.0969707371094203E-4</v>
      </c>
      <c r="E4378" s="2">
        <f t="shared" si="212"/>
        <v>1.2550580398539948E-2</v>
      </c>
      <c r="K4378">
        <v>4373</v>
      </c>
      <c r="L4378" s="8">
        <v>3.01902047130313E-4</v>
      </c>
      <c r="M4378" s="8">
        <v>0.16523710463483901</v>
      </c>
    </row>
    <row r="4379" spans="1:13" x14ac:dyDescent="0.55000000000000004">
      <c r="A4379">
        <v>4374</v>
      </c>
      <c r="C4379">
        <f t="shared" si="210"/>
        <v>-9.0354489999867976E-2</v>
      </c>
      <c r="D4379">
        <f t="shared" si="211"/>
        <v>-3.2896542067181446E-4</v>
      </c>
      <c r="E4379" s="2">
        <f t="shared" si="212"/>
        <v>0.12160727903529178</v>
      </c>
      <c r="K4379">
        <v>4374</v>
      </c>
      <c r="L4379" s="8">
        <v>1.97072754560253E-4</v>
      </c>
      <c r="M4379" s="8">
        <v>0.25836786235984499</v>
      </c>
    </row>
    <row r="4380" spans="1:13" x14ac:dyDescent="0.55000000000000004">
      <c r="A4380">
        <v>4375</v>
      </c>
      <c r="C4380">
        <f t="shared" si="210"/>
        <v>-0.21123963923859473</v>
      </c>
      <c r="D4380">
        <f t="shared" si="211"/>
        <v>-2.6567038108495187E-4</v>
      </c>
      <c r="E4380" s="2">
        <f t="shared" si="212"/>
        <v>0.24803231250397972</v>
      </c>
      <c r="K4380">
        <v>4375</v>
      </c>
      <c r="L4380" s="8">
        <v>4.2885368059965101E-5</v>
      </c>
      <c r="M4380" s="8">
        <v>0.28678878615897202</v>
      </c>
    </row>
    <row r="4381" spans="1:13" x14ac:dyDescent="0.55000000000000004">
      <c r="A4381">
        <v>4376</v>
      </c>
      <c r="C4381">
        <f t="shared" si="210"/>
        <v>-0.2791080916062495</v>
      </c>
      <c r="D4381">
        <f t="shared" si="211"/>
        <v>-1.356976757352853E-4</v>
      </c>
      <c r="E4381" s="2">
        <f t="shared" si="212"/>
        <v>0.27299556076030829</v>
      </c>
      <c r="K4381">
        <v>4376</v>
      </c>
      <c r="L4381" s="8">
        <v>-1.2204292491245E-4</v>
      </c>
      <c r="M4381" s="8">
        <v>0.24338167935611901</v>
      </c>
    </row>
    <row r="4382" spans="1:13" x14ac:dyDescent="0.55000000000000004">
      <c r="A4382">
        <v>4377</v>
      </c>
      <c r="C4382">
        <f t="shared" si="210"/>
        <v>-0.27692629611392905</v>
      </c>
      <c r="D4382">
        <f t="shared" si="211"/>
        <v>2.8332285945330239E-5</v>
      </c>
      <c r="E4382" s="2">
        <f t="shared" si="212"/>
        <v>0.17300975823489434</v>
      </c>
      <c r="K4382">
        <v>4377</v>
      </c>
      <c r="L4382" s="8">
        <v>-2.5640481024120102E-4</v>
      </c>
      <c r="M4382" s="8">
        <v>0.1390181211282</v>
      </c>
    </row>
    <row r="4383" spans="1:13" x14ac:dyDescent="0.55000000000000004">
      <c r="A4383">
        <v>4378</v>
      </c>
      <c r="C4383">
        <f t="shared" si="210"/>
        <v>-0.20524183744018987</v>
      </c>
      <c r="D4383">
        <f t="shared" si="211"/>
        <v>1.8525144105087138E-4</v>
      </c>
      <c r="E4383" s="2">
        <f t="shared" si="212"/>
        <v>4.2057170448545025E-2</v>
      </c>
      <c r="K4383">
        <v>4378</v>
      </c>
      <c r="L4383" s="8">
        <v>-3.2654852022507999E-4</v>
      </c>
      <c r="M4383" s="8">
        <v>-1.6338794208921301E-4</v>
      </c>
    </row>
    <row r="4384" spans="1:13" x14ac:dyDescent="0.55000000000000004">
      <c r="A4384">
        <v>4379</v>
      </c>
      <c r="C4384">
        <f t="shared" si="210"/>
        <v>-8.2046003725642802E-2</v>
      </c>
      <c r="D4384">
        <f t="shared" si="211"/>
        <v>2.9567638924209795E-4</v>
      </c>
      <c r="E4384" s="2">
        <f t="shared" si="212"/>
        <v>3.2784753304187114E-3</v>
      </c>
      <c r="K4384">
        <v>4379</v>
      </c>
      <c r="L4384" s="8">
        <v>-3.1490612755863699E-4</v>
      </c>
      <c r="M4384" s="8">
        <v>-0.139303975488697</v>
      </c>
    </row>
    <row r="4385" spans="1:13" x14ac:dyDescent="0.55000000000000004">
      <c r="A4385">
        <v>4380</v>
      </c>
      <c r="C4385">
        <f t="shared" si="210"/>
        <v>6.174164753296147E-2</v>
      </c>
      <c r="D4385">
        <f t="shared" si="211"/>
        <v>3.3189279609934538E-4</v>
      </c>
      <c r="E4385" s="2">
        <f t="shared" si="212"/>
        <v>9.3206054104632619E-2</v>
      </c>
      <c r="K4385">
        <v>4380</v>
      </c>
      <c r="L4385" s="8">
        <v>-2.24393541709345E-4</v>
      </c>
      <c r="M4385" s="8">
        <v>-0.243555018195036</v>
      </c>
    </row>
    <row r="4386" spans="1:13" x14ac:dyDescent="0.55000000000000004">
      <c r="A4386">
        <v>4381</v>
      </c>
      <c r="C4386">
        <f t="shared" si="210"/>
        <v>0.19003344667146277</v>
      </c>
      <c r="D4386">
        <f t="shared" si="211"/>
        <v>2.8481110688072573E-4</v>
      </c>
      <c r="E4386" s="2">
        <f t="shared" si="212"/>
        <v>0.22737604452625093</v>
      </c>
      <c r="K4386">
        <v>4381</v>
      </c>
      <c r="L4386" s="8">
        <v>-7.7680201302476304E-5</v>
      </c>
      <c r="M4386" s="8">
        <v>-0.28680619568878701</v>
      </c>
    </row>
    <row r="4387" spans="1:13" x14ac:dyDescent="0.55000000000000004">
      <c r="A4387">
        <v>4382</v>
      </c>
      <c r="C4387">
        <f t="shared" si="210"/>
        <v>0.27063085628196221</v>
      </c>
      <c r="D4387">
        <f t="shared" si="211"/>
        <v>1.6624783317893709E-4</v>
      </c>
      <c r="E4387" s="2">
        <f t="shared" si="212"/>
        <v>0.27968849795549439</v>
      </c>
      <c r="K4387">
        <v>4382</v>
      </c>
      <c r="L4387" s="8">
        <v>8.8488627413581196E-5</v>
      </c>
      <c r="M4387" s="8">
        <v>-0.25822498225581397</v>
      </c>
    </row>
    <row r="4388" spans="1:13" x14ac:dyDescent="0.55000000000000004">
      <c r="A4388">
        <v>4383</v>
      </c>
      <c r="C4388">
        <f t="shared" si="210"/>
        <v>0.28330562541309068</v>
      </c>
      <c r="D4388">
        <f t="shared" si="211"/>
        <v>5.9598575742754805E-6</v>
      </c>
      <c r="E4388" s="2">
        <f t="shared" si="212"/>
        <v>0.20095078539970518</v>
      </c>
      <c r="K4388">
        <v>4383</v>
      </c>
      <c r="L4388" s="8">
        <v>2.32494930450316E-4</v>
      </c>
      <c r="M4388" s="8">
        <v>-0.164969720105381</v>
      </c>
    </row>
    <row r="4389" spans="1:13" x14ac:dyDescent="0.55000000000000004">
      <c r="A4389">
        <v>4384</v>
      </c>
      <c r="C4389">
        <f t="shared" si="210"/>
        <v>0.22487665417430339</v>
      </c>
      <c r="D4389">
        <f t="shared" si="211"/>
        <v>-1.5582391665769918E-4</v>
      </c>
      <c r="E4389" s="2">
        <f t="shared" si="212"/>
        <v>6.516452014858802E-2</v>
      </c>
      <c r="K4389">
        <v>4384</v>
      </c>
      <c r="L4389" s="8">
        <v>3.1827143586193098E-4</v>
      </c>
      <c r="M4389" s="8">
        <v>-3.0396768156710201E-2</v>
      </c>
    </row>
    <row r="4390" spans="1:13" x14ac:dyDescent="0.55000000000000004">
      <c r="A4390">
        <v>4385</v>
      </c>
      <c r="C4390">
        <f t="shared" si="210"/>
        <v>0.11000838276347194</v>
      </c>
      <c r="D4390">
        <f t="shared" si="211"/>
        <v>-2.7849917231483122E-4</v>
      </c>
      <c r="E4390" s="2">
        <f t="shared" si="212"/>
        <v>3.1714629849696401E-6</v>
      </c>
      <c r="K4390">
        <v>4385</v>
      </c>
      <c r="L4390" s="8">
        <v>3.2433488574927901E-4</v>
      </c>
      <c r="M4390" s="8">
        <v>0.11178924294466799</v>
      </c>
    </row>
    <row r="4391" spans="1:13" x14ac:dyDescent="0.55000000000000004">
      <c r="A4391">
        <v>4386</v>
      </c>
      <c r="C4391">
        <f t="shared" si="210"/>
        <v>-3.2469673929565374E-2</v>
      </c>
      <c r="D4391">
        <f t="shared" si="211"/>
        <v>-3.3127700601985149E-4</v>
      </c>
      <c r="E4391" s="2">
        <f t="shared" si="212"/>
        <v>6.6794654660607203E-2</v>
      </c>
      <c r="K4391">
        <v>4386</v>
      </c>
      <c r="L4391" s="8">
        <v>2.4916665147316198E-4</v>
      </c>
      <c r="M4391" s="8">
        <v>0.22597694466043899</v>
      </c>
    </row>
    <row r="4392" spans="1:13" x14ac:dyDescent="0.55000000000000004">
      <c r="A4392">
        <v>4387</v>
      </c>
      <c r="C4392">
        <f t="shared" si="210"/>
        <v>-0.16679852687270441</v>
      </c>
      <c r="D4392">
        <f t="shared" si="211"/>
        <v>-3.0091129397913276E-4</v>
      </c>
      <c r="E4392" s="2">
        <f t="shared" si="212"/>
        <v>0.20282939488256746</v>
      </c>
      <c r="K4392">
        <v>4387</v>
      </c>
      <c r="L4392" s="8">
        <v>1.11593083617904E-4</v>
      </c>
      <c r="M4392" s="8">
        <v>0.28356731872681201</v>
      </c>
    </row>
    <row r="4393" spans="1:13" x14ac:dyDescent="0.55000000000000004">
      <c r="A4393">
        <v>4388</v>
      </c>
      <c r="C4393">
        <f t="shared" si="210"/>
        <v>-0.25926446540477938</v>
      </c>
      <c r="D4393">
        <f t="shared" si="211"/>
        <v>-1.950231898564705E-4</v>
      </c>
      <c r="E4393" s="2">
        <f t="shared" si="212"/>
        <v>0.28026538078884627</v>
      </c>
      <c r="K4393">
        <v>4388</v>
      </c>
      <c r="L4393" s="8">
        <v>-5.3929664302688601E-5</v>
      </c>
      <c r="M4393" s="8">
        <v>0.27013649869412198</v>
      </c>
    </row>
    <row r="4394" spans="1:13" x14ac:dyDescent="0.55000000000000004">
      <c r="A4394">
        <v>4389</v>
      </c>
      <c r="C4394">
        <f t="shared" si="210"/>
        <v>-0.28666048798170807</v>
      </c>
      <c r="D4394">
        <f t="shared" si="211"/>
        <v>-4.0188375844908841E-5</v>
      </c>
      <c r="E4394" s="2">
        <f t="shared" si="212"/>
        <v>0.2262988669071814</v>
      </c>
      <c r="K4394">
        <v>4389</v>
      </c>
      <c r="L4394" s="8">
        <v>-2.05945393243325E-4</v>
      </c>
      <c r="M4394" s="8">
        <v>0.18904831675831499</v>
      </c>
    </row>
    <row r="4395" spans="1:13" x14ac:dyDescent="0.55000000000000004">
      <c r="A4395">
        <v>4390</v>
      </c>
      <c r="C4395">
        <f t="shared" si="210"/>
        <v>-0.2421107703997892</v>
      </c>
      <c r="D4395">
        <f t="shared" si="211"/>
        <v>1.2473287340193073E-4</v>
      </c>
      <c r="E4395" s="2">
        <f t="shared" si="212"/>
        <v>9.1640961361868223E-2</v>
      </c>
      <c r="K4395">
        <v>4390</v>
      </c>
      <c r="L4395" s="8">
        <v>-3.06380820853704E-4</v>
      </c>
      <c r="M4395" s="8">
        <v>6.0611811119773401E-2</v>
      </c>
    </row>
    <row r="4396" spans="1:13" x14ac:dyDescent="0.55000000000000004">
      <c r="A4396">
        <v>4391</v>
      </c>
      <c r="C4396">
        <f t="shared" si="210"/>
        <v>-0.13679635273764584</v>
      </c>
      <c r="D4396">
        <f t="shared" si="211"/>
        <v>2.5834880058524788E-4</v>
      </c>
      <c r="E4396" s="2">
        <f t="shared" si="212"/>
        <v>2.8934775028622694E-3</v>
      </c>
      <c r="K4396">
        <v>4391</v>
      </c>
      <c r="L4396" s="8">
        <v>-3.3008127123264699E-4</v>
      </c>
      <c r="M4396" s="8">
        <v>-8.3005298622093604E-2</v>
      </c>
    </row>
    <row r="4397" spans="1:13" x14ac:dyDescent="0.55000000000000004">
      <c r="A4397">
        <v>4392</v>
      </c>
      <c r="C4397">
        <f t="shared" si="210"/>
        <v>2.8510660212259856E-3</v>
      </c>
      <c r="D4397">
        <f t="shared" si="211"/>
        <v>3.271246243818935E-4</v>
      </c>
      <c r="E4397" s="2">
        <f t="shared" si="212"/>
        <v>4.3549129728229594E-2</v>
      </c>
      <c r="K4397">
        <v>4392</v>
      </c>
      <c r="L4397" s="8">
        <v>-2.7111081955582801E-4</v>
      </c>
      <c r="M4397" s="8">
        <v>-0.20583321639656799</v>
      </c>
    </row>
    <row r="4398" spans="1:13" x14ac:dyDescent="0.55000000000000004">
      <c r="A4398">
        <v>4393</v>
      </c>
      <c r="C4398">
        <f t="shared" si="210"/>
        <v>0.14178292730631101</v>
      </c>
      <c r="D4398">
        <f t="shared" si="211"/>
        <v>3.1379906270018529E-4</v>
      </c>
      <c r="E4398" s="2">
        <f t="shared" si="212"/>
        <v>0.17547038663293618</v>
      </c>
      <c r="K4398">
        <v>4393</v>
      </c>
      <c r="L4398" s="8">
        <v>-1.4423898127182899E-4</v>
      </c>
      <c r="M4398" s="8">
        <v>-0.27710892822795002</v>
      </c>
    </row>
    <row r="4399" spans="1:13" x14ac:dyDescent="0.55000000000000004">
      <c r="A4399">
        <v>4394</v>
      </c>
      <c r="C4399">
        <f t="shared" si="210"/>
        <v>0.24513026238449512</v>
      </c>
      <c r="D4399">
        <f t="shared" si="211"/>
        <v>2.2171655064015999E-4</v>
      </c>
      <c r="E4399" s="2">
        <f t="shared" si="212"/>
        <v>0.2746926047981138</v>
      </c>
      <c r="K4399">
        <v>4394</v>
      </c>
      <c r="L4399" s="8">
        <v>1.87584046653773E-5</v>
      </c>
      <c r="M4399" s="8">
        <v>-0.27898098992565501</v>
      </c>
    </row>
    <row r="4400" spans="1:13" x14ac:dyDescent="0.55000000000000004">
      <c r="A4400">
        <v>4395</v>
      </c>
      <c r="C4400">
        <f t="shared" si="210"/>
        <v>0.28695506854004743</v>
      </c>
      <c r="D4400">
        <f t="shared" si="211"/>
        <v>7.3987857785888308E-5</v>
      </c>
      <c r="E4400" s="2">
        <f t="shared" si="212"/>
        <v>0.24793986230914236</v>
      </c>
      <c r="K4400">
        <v>4395</v>
      </c>
      <c r="L4400" s="8">
        <v>1.77057631785445E-4</v>
      </c>
      <c r="M4400" s="8">
        <v>-0.210980532024064</v>
      </c>
    </row>
    <row r="4401" spans="1:13" x14ac:dyDescent="0.55000000000000004">
      <c r="A4401">
        <v>4396</v>
      </c>
      <c r="C4401">
        <f t="shared" si="210"/>
        <v>0.25676020102606434</v>
      </c>
      <c r="D4401">
        <f t="shared" si="211"/>
        <v>-9.2310227834138805E-5</v>
      </c>
      <c r="E4401" s="2">
        <f t="shared" si="212"/>
        <v>0.12033884132280093</v>
      </c>
      <c r="K4401">
        <v>4396</v>
      </c>
      <c r="L4401" s="8">
        <v>2.9101167663904399E-4</v>
      </c>
      <c r="M4401" s="8">
        <v>-9.0138691048846906E-2</v>
      </c>
    </row>
    <row r="4402" spans="1:13" x14ac:dyDescent="0.55000000000000004">
      <c r="A4402">
        <v>4397</v>
      </c>
      <c r="C4402">
        <f t="shared" si="210"/>
        <v>0.16212393513015894</v>
      </c>
      <c r="D4402">
        <f t="shared" si="211"/>
        <v>-2.3544039201301583E-4</v>
      </c>
      <c r="E4402" s="2">
        <f t="shared" si="212"/>
        <v>1.1847232033302362E-2</v>
      </c>
      <c r="K4402">
        <v>4397</v>
      </c>
      <c r="L4402" s="8">
        <v>3.3208004177301702E-4</v>
      </c>
      <c r="M4402" s="8">
        <v>5.3278944279397403E-2</v>
      </c>
    </row>
    <row r="4403" spans="1:13" x14ac:dyDescent="0.55000000000000004">
      <c r="A4403">
        <v>4398</v>
      </c>
      <c r="C4403">
        <f t="shared" si="210"/>
        <v>2.6797978820073027E-2</v>
      </c>
      <c r="D4403">
        <f t="shared" si="211"/>
        <v>-3.1947998048566863E-4</v>
      </c>
      <c r="E4403" s="2">
        <f t="shared" si="212"/>
        <v>2.4509329841679157E-2</v>
      </c>
      <c r="K4403">
        <v>4398</v>
      </c>
      <c r="L4403" s="8">
        <v>2.8997690036992001E-4</v>
      </c>
      <c r="M4403" s="8">
        <v>0.18335253749429101</v>
      </c>
    </row>
    <row r="4404" spans="1:13" x14ac:dyDescent="0.55000000000000004">
      <c r="A4404">
        <v>4399</v>
      </c>
      <c r="C4404">
        <f t="shared" si="210"/>
        <v>-0.1152537053190008</v>
      </c>
      <c r="D4404">
        <f t="shared" si="211"/>
        <v>-3.2333682796179783E-4</v>
      </c>
      <c r="E4404" s="2">
        <f t="shared" si="212"/>
        <v>0.14650372910845488</v>
      </c>
      <c r="K4404">
        <v>4399</v>
      </c>
      <c r="L4404" s="8">
        <v>1.7524724538308501E-4</v>
      </c>
      <c r="M4404" s="8">
        <v>0.26750435025717501</v>
      </c>
    </row>
    <row r="4405" spans="1:13" x14ac:dyDescent="0.55000000000000004">
      <c r="A4405">
        <v>4400</v>
      </c>
      <c r="C4405">
        <f t="shared" si="210"/>
        <v>-0.22837913877835783</v>
      </c>
      <c r="D4405">
        <f t="shared" si="211"/>
        <v>-2.4604294701908552E-4</v>
      </c>
      <c r="E4405" s="2">
        <f t="shared" si="212"/>
        <v>0.26320714580498555</v>
      </c>
      <c r="K4405">
        <v>4400</v>
      </c>
      <c r="L4405" s="8">
        <v>1.6625830635073501E-5</v>
      </c>
      <c r="M4405" s="8">
        <v>0.284658039021639</v>
      </c>
    </row>
    <row r="4406" spans="1:13" x14ac:dyDescent="0.55000000000000004">
      <c r="A4406">
        <v>4401</v>
      </c>
      <c r="C4406">
        <f t="shared" si="210"/>
        <v>-0.28418622225433826</v>
      </c>
      <c r="D4406">
        <f t="shared" si="211"/>
        <v>-1.0699747255069938E-4</v>
      </c>
      <c r="E4406" s="2">
        <f t="shared" si="212"/>
        <v>0.26491977349135404</v>
      </c>
      <c r="K4406">
        <v>4401</v>
      </c>
      <c r="L4406" s="8">
        <v>-1.4615962653465701E-4</v>
      </c>
      <c r="M4406" s="8">
        <v>0.230517356022862</v>
      </c>
    </row>
    <row r="4407" spans="1:13" x14ac:dyDescent="0.55000000000000004">
      <c r="A4407">
        <v>4402</v>
      </c>
      <c r="C4407">
        <f t="shared" si="210"/>
        <v>-0.26866855411602564</v>
      </c>
      <c r="D4407">
        <f t="shared" si="211"/>
        <v>5.8902112201761255E-5</v>
      </c>
      <c r="E4407" s="2">
        <f t="shared" si="212"/>
        <v>0.15000959793111662</v>
      </c>
      <c r="K4407">
        <v>4402</v>
      </c>
      <c r="L4407" s="8">
        <v>-2.7233849853028699E-4</v>
      </c>
      <c r="M4407" s="8">
        <v>0.118642171182302</v>
      </c>
    </row>
    <row r="4408" spans="1:13" x14ac:dyDescent="0.55000000000000004">
      <c r="A4408">
        <v>4403</v>
      </c>
      <c r="C4408">
        <f t="shared" si="210"/>
        <v>-0.18572074197837737</v>
      </c>
      <c r="D4408">
        <f t="shared" si="211"/>
        <v>2.1001850834959435E-4</v>
      </c>
      <c r="E4408" s="2">
        <f t="shared" si="212"/>
        <v>2.6495069239158755E-2</v>
      </c>
      <c r="K4408">
        <v>4403</v>
      </c>
      <c r="L4408" s="8">
        <v>-3.30308504103617E-4</v>
      </c>
      <c r="M4408" s="8">
        <v>-2.2947681433461799E-2</v>
      </c>
    </row>
    <row r="4409" spans="1:13" x14ac:dyDescent="0.55000000000000004">
      <c r="A4409">
        <v>4404</v>
      </c>
      <c r="C4409">
        <f t="shared" si="210"/>
        <v>-5.6160938288838537E-2</v>
      </c>
      <c r="D4409">
        <f t="shared" si="211"/>
        <v>3.0842468573969481E-4</v>
      </c>
      <c r="E4409" s="2">
        <f t="shared" si="212"/>
        <v>1.053275404494303E-2</v>
      </c>
      <c r="K4409">
        <v>4404</v>
      </c>
      <c r="L4409" s="8">
        <v>-3.0555069573899899E-4</v>
      </c>
      <c r="M4409" s="8">
        <v>-0.158790144877134</v>
      </c>
    </row>
    <row r="4410" spans="1:13" x14ac:dyDescent="0.55000000000000004">
      <c r="A4410">
        <v>4405</v>
      </c>
      <c r="C4410">
        <f t="shared" si="210"/>
        <v>8.7494077134139814E-2</v>
      </c>
      <c r="D4410">
        <f t="shared" si="211"/>
        <v>3.2942276808755494E-4</v>
      </c>
      <c r="E4410" s="2">
        <f t="shared" si="212"/>
        <v>0.11720811592885155</v>
      </c>
      <c r="K4410">
        <v>4405</v>
      </c>
      <c r="L4410" s="8">
        <v>-2.0426582012764599E-4</v>
      </c>
      <c r="M4410" s="8">
        <v>-0.25486263147378502</v>
      </c>
    </row>
    <row r="4411" spans="1:13" x14ac:dyDescent="0.55000000000000004">
      <c r="A4411">
        <v>4406</v>
      </c>
      <c r="C4411">
        <f t="shared" si="210"/>
        <v>0.20918992342526588</v>
      </c>
      <c r="D4411">
        <f t="shared" si="211"/>
        <v>2.6774267932644786E-4</v>
      </c>
      <c r="E4411" s="2">
        <f t="shared" si="212"/>
        <v>0.24630685539103567</v>
      </c>
      <c r="K4411">
        <v>4406</v>
      </c>
      <c r="L4411" s="8">
        <v>-5.1821302692172201E-5</v>
      </c>
      <c r="M4411" s="8">
        <v>-0.28710319096484499</v>
      </c>
    </row>
    <row r="4412" spans="1:13" x14ac:dyDescent="0.55000000000000004">
      <c r="A4412">
        <v>4407</v>
      </c>
      <c r="C4412">
        <f t="shared" si="210"/>
        <v>0.27838350830986291</v>
      </c>
      <c r="D4412">
        <f t="shared" si="211"/>
        <v>1.3886482162449198E-4</v>
      </c>
      <c r="E4412" s="2">
        <f t="shared" si="212"/>
        <v>0.27648718089943891</v>
      </c>
      <c r="K4412">
        <v>4407</v>
      </c>
      <c r="L4412" s="8">
        <v>1.1360218147857901E-4</v>
      </c>
      <c r="M4412" s="8">
        <v>-0.24743697521986699</v>
      </c>
    </row>
    <row r="4413" spans="1:13" x14ac:dyDescent="0.55000000000000004">
      <c r="A4413">
        <v>4408</v>
      </c>
      <c r="C4413">
        <f t="shared" si="210"/>
        <v>0.27770870046888974</v>
      </c>
      <c r="D4413">
        <f t="shared" si="211"/>
        <v>-2.4865179268445005E-5</v>
      </c>
      <c r="E4413" s="2">
        <f t="shared" si="212"/>
        <v>0.17935846238580527</v>
      </c>
      <c r="K4413">
        <v>4408</v>
      </c>
      <c r="L4413" s="8">
        <v>2.5057329456124999E-4</v>
      </c>
      <c r="M4413" s="8">
        <v>-0.145798634043519</v>
      </c>
    </row>
    <row r="4414" spans="1:13" x14ac:dyDescent="0.55000000000000004">
      <c r="A4414">
        <v>4409</v>
      </c>
      <c r="C4414">
        <f t="shared" si="210"/>
        <v>0.20733486244517801</v>
      </c>
      <c r="D4414">
        <f t="shared" si="211"/>
        <v>-1.8235454428139556E-4</v>
      </c>
      <c r="E4414" s="2">
        <f t="shared" si="212"/>
        <v>4.621596310896469E-2</v>
      </c>
      <c r="K4414">
        <v>4409</v>
      </c>
      <c r="L4414" s="8">
        <v>3.24786771577189E-4</v>
      </c>
      <c r="M4414" s="8">
        <v>-7.6441205019107698E-3</v>
      </c>
    </row>
    <row r="4415" spans="1:13" x14ac:dyDescent="0.55000000000000004">
      <c r="A4415">
        <v>4410</v>
      </c>
      <c r="C4415">
        <f t="shared" si="210"/>
        <v>8.4924344221866566E-2</v>
      </c>
      <c r="D4415">
        <f t="shared" si="211"/>
        <v>-2.9407676240740852E-4</v>
      </c>
      <c r="E4415" s="2">
        <f t="shared" si="212"/>
        <v>2.25630379105107E-3</v>
      </c>
      <c r="K4415">
        <v>4410</v>
      </c>
      <c r="L4415" s="8">
        <v>3.1765538682076598E-4</v>
      </c>
      <c r="M4415" s="8">
        <v>0.13242491044008201</v>
      </c>
    </row>
    <row r="4416" spans="1:13" x14ac:dyDescent="0.55000000000000004">
      <c r="A4416">
        <v>4411</v>
      </c>
      <c r="C4416">
        <f t="shared" si="210"/>
        <v>-5.8800394339434695E-2</v>
      </c>
      <c r="D4416">
        <f t="shared" si="211"/>
        <v>-3.3199191181750503E-4</v>
      </c>
      <c r="E4416" s="2">
        <f t="shared" si="212"/>
        <v>8.8880122762898542E-2</v>
      </c>
      <c r="K4416">
        <v>4411</v>
      </c>
      <c r="L4416" s="8">
        <v>2.30965239844127E-4</v>
      </c>
      <c r="M4416" s="8">
        <v>0.23932730105785399</v>
      </c>
    </row>
    <row r="4417" spans="1:13" x14ac:dyDescent="0.55000000000000004">
      <c r="A4417">
        <v>4412</v>
      </c>
      <c r="C4417">
        <f t="shared" si="210"/>
        <v>-0.18776747333550997</v>
      </c>
      <c r="D4417">
        <f t="shared" si="211"/>
        <v>-2.8658408919566994E-4</v>
      </c>
      <c r="E4417" s="2">
        <f t="shared" si="212"/>
        <v>0.22472924073141831</v>
      </c>
      <c r="K4417">
        <v>4412</v>
      </c>
      <c r="L4417" s="8">
        <v>8.6428415744200507E-5</v>
      </c>
      <c r="M4417" s="8">
        <v>0.28628868444689698</v>
      </c>
    </row>
    <row r="4418" spans="1:13" x14ac:dyDescent="0.55000000000000004">
      <c r="A4418">
        <v>4413</v>
      </c>
      <c r="C4418">
        <f t="shared" si="210"/>
        <v>-0.26960887434867897</v>
      </c>
      <c r="D4418">
        <f t="shared" si="211"/>
        <v>-1.6924970089902521E-4</v>
      </c>
      <c r="E4418" s="2">
        <f t="shared" si="212"/>
        <v>0.28212687178623846</v>
      </c>
      <c r="K4418">
        <v>4413</v>
      </c>
      <c r="L4418" s="8">
        <v>-7.9754941241827706E-5</v>
      </c>
      <c r="M4418" s="8">
        <v>0.26154729081015499</v>
      </c>
    </row>
    <row r="4419" spans="1:13" x14ac:dyDescent="0.55000000000000004">
      <c r="A4419">
        <v>4414</v>
      </c>
      <c r="C4419">
        <f t="shared" si="210"/>
        <v>-0.28378413080481585</v>
      </c>
      <c r="D4419">
        <f t="shared" si="211"/>
        <v>-9.4372051797741867E-6</v>
      </c>
      <c r="E4419" s="2">
        <f t="shared" si="212"/>
        <v>0.20710134372757683</v>
      </c>
      <c r="K4419">
        <v>4414</v>
      </c>
      <c r="L4419" s="8">
        <v>-2.25963178430104E-4</v>
      </c>
      <c r="M4419" s="8">
        <v>0.17129975566841099</v>
      </c>
    </row>
    <row r="4420" spans="1:13" x14ac:dyDescent="0.55000000000000004">
      <c r="A4420">
        <v>4415</v>
      </c>
      <c r="C4420">
        <f t="shared" si="210"/>
        <v>-0.22673555212452759</v>
      </c>
      <c r="D4420">
        <f t="shared" si="211"/>
        <v>1.5274383012117706E-4</v>
      </c>
      <c r="E4420" s="2">
        <f t="shared" si="212"/>
        <v>7.0163896971356776E-2</v>
      </c>
      <c r="K4420">
        <v>4415</v>
      </c>
      <c r="L4420" s="8">
        <v>-3.1557753580677101E-4</v>
      </c>
      <c r="M4420" s="8">
        <v>3.8149134052980198E-2</v>
      </c>
    </row>
    <row r="4421" spans="1:13" x14ac:dyDescent="0.55000000000000004">
      <c r="A4421">
        <v>4416</v>
      </c>
      <c r="C4421">
        <f t="shared" si="210"/>
        <v>-0.11278112906721843</v>
      </c>
      <c r="D4421">
        <f t="shared" si="211"/>
        <v>2.765893836461958E-4</v>
      </c>
      <c r="E4421" s="2">
        <f t="shared" si="212"/>
        <v>6.7649871940053284E-5</v>
      </c>
      <c r="K4421">
        <v>4416</v>
      </c>
      <c r="L4421" s="8">
        <v>-3.26153541639728E-4</v>
      </c>
      <c r="M4421" s="8">
        <v>-0.104556174846066</v>
      </c>
    </row>
    <row r="4422" spans="1:13" x14ac:dyDescent="0.55000000000000004">
      <c r="A4422">
        <v>4417</v>
      </c>
      <c r="C4422">
        <f t="shared" ref="C4422:C4485" si="213">$D$1*COS($B$2*(A4422-$L$2)+$B$1)</f>
        <v>2.9478980146303606E-2</v>
      </c>
      <c r="D4422">
        <f t="shared" ref="D4422:D4485" si="214">$D$2*COS($B$2*(A4422-$L$3)+$B$3)</f>
        <v>3.3101683191745225E-4</v>
      </c>
      <c r="E4422" s="2">
        <f t="shared" ref="E4422:E4485" si="215">(M4422-C4422)^2</f>
        <v>6.2777167248158211E-2</v>
      </c>
      <c r="K4422">
        <v>4417</v>
      </c>
      <c r="L4422" s="8">
        <v>-2.5504236965933502E-4</v>
      </c>
      <c r="M4422" s="8">
        <v>-0.22107474113549699</v>
      </c>
    </row>
    <row r="4423" spans="1:13" x14ac:dyDescent="0.55000000000000004">
      <c r="A4423">
        <v>4418</v>
      </c>
      <c r="C4423">
        <f t="shared" si="213"/>
        <v>0.16434048671262474</v>
      </c>
      <c r="D4423">
        <f t="shared" si="214"/>
        <v>3.0236603265997405E-4</v>
      </c>
      <c r="E4423" s="2">
        <f t="shared" si="215"/>
        <v>0.1994196327469778</v>
      </c>
      <c r="K4423">
        <v>4418</v>
      </c>
      <c r="L4423" s="8">
        <v>-1.20054254029765E-4</v>
      </c>
      <c r="M4423" s="8">
        <v>-0.28222376705941399</v>
      </c>
    </row>
    <row r="4424" spans="1:13" x14ac:dyDescent="0.55000000000000004">
      <c r="A4424">
        <v>4419</v>
      </c>
      <c r="C4424">
        <f t="shared" si="213"/>
        <v>0.25795599513668616</v>
      </c>
      <c r="D4424">
        <f t="shared" si="214"/>
        <v>1.9782773257511963E-4</v>
      </c>
      <c r="E4424" s="2">
        <f t="shared" si="215"/>
        <v>0.28158315542129747</v>
      </c>
      <c r="K4424">
        <v>4419</v>
      </c>
      <c r="L4424" s="8">
        <v>4.5002194284080998E-5</v>
      </c>
      <c r="M4424" s="8">
        <v>-0.27268809973415797</v>
      </c>
    </row>
    <row r="4425" spans="1:13" x14ac:dyDescent="0.55000000000000004">
      <c r="A4425">
        <v>4420</v>
      </c>
      <c r="C4425">
        <f t="shared" si="213"/>
        <v>0.28682998606250593</v>
      </c>
      <c r="D4425">
        <f t="shared" si="214"/>
        <v>4.3638841494051704E-5</v>
      </c>
      <c r="E4425" s="2">
        <f t="shared" si="215"/>
        <v>0.23202139513837355</v>
      </c>
      <c r="K4425">
        <v>4420</v>
      </c>
      <c r="L4425" s="8">
        <v>1.9878756386613401E-4</v>
      </c>
      <c r="M4425" s="8">
        <v>-0.19485600619632401</v>
      </c>
    </row>
    <row r="4426" spans="1:13" x14ac:dyDescent="0.55000000000000004">
      <c r="A4426">
        <v>4421</v>
      </c>
      <c r="C4426">
        <f t="shared" si="213"/>
        <v>0.24371569638395368</v>
      </c>
      <c r="D4426">
        <f t="shared" si="214"/>
        <v>-1.2150247897016883E-4</v>
      </c>
      <c r="E4426" s="2">
        <f t="shared" si="215"/>
        <v>9.730451322398409E-2</v>
      </c>
      <c r="K4426">
        <v>4421</v>
      </c>
      <c r="L4426" s="8">
        <v>3.0278535488939703E-4</v>
      </c>
      <c r="M4426" s="8">
        <v>-6.8221017107716095E-2</v>
      </c>
    </row>
    <row r="4427" spans="1:13" x14ac:dyDescent="0.55000000000000004">
      <c r="A4427">
        <v>4422</v>
      </c>
      <c r="C4427">
        <f t="shared" si="213"/>
        <v>0.13943390403230724</v>
      </c>
      <c r="D4427">
        <f t="shared" si="214"/>
        <v>-2.5614923828192723E-4</v>
      </c>
      <c r="E4427" s="2">
        <f t="shared" si="215"/>
        <v>4.0874994682775102E-3</v>
      </c>
      <c r="K4427">
        <v>4422</v>
      </c>
      <c r="L4427" s="8">
        <v>3.30948675436636E-4</v>
      </c>
      <c r="M4427" s="8">
        <v>7.5500348927984198E-2</v>
      </c>
    </row>
    <row r="4428" spans="1:13" x14ac:dyDescent="0.55000000000000004">
      <c r="A4428">
        <v>4423</v>
      </c>
      <c r="C4428">
        <f t="shared" si="213"/>
        <v>1.5714080414254214E-4</v>
      </c>
      <c r="D4428">
        <f t="shared" si="214"/>
        <v>-3.2650793798202801E-4</v>
      </c>
      <c r="E4428" s="2">
        <f t="shared" si="215"/>
        <v>4.0062041398602581E-2</v>
      </c>
      <c r="K4428">
        <v>4423</v>
      </c>
      <c r="L4428" s="8">
        <v>2.7622384716423902E-4</v>
      </c>
      <c r="M4428" s="8">
        <v>0.200312184204509</v>
      </c>
    </row>
    <row r="4429" spans="1:13" x14ac:dyDescent="0.55000000000000004">
      <c r="A4429">
        <v>4424</v>
      </c>
      <c r="C4429">
        <f t="shared" si="213"/>
        <v>-0.13915906145542351</v>
      </c>
      <c r="D4429">
        <f t="shared" si="214"/>
        <v>-3.1492002749144282E-4</v>
      </c>
      <c r="E4429" s="2">
        <f t="shared" si="215"/>
        <v>0.17149011657057742</v>
      </c>
      <c r="K4429">
        <v>4424</v>
      </c>
      <c r="L4429" s="8">
        <v>1.52317042801215E-4</v>
      </c>
      <c r="M4429" s="8">
        <v>0.274954590300441</v>
      </c>
    </row>
    <row r="4430" spans="1:13" x14ac:dyDescent="0.55000000000000004">
      <c r="A4430">
        <v>4425</v>
      </c>
      <c r="C4430">
        <f t="shared" si="213"/>
        <v>-0.24354927252995756</v>
      </c>
      <c r="D4430">
        <f t="shared" si="214"/>
        <v>-2.24293828087998E-4</v>
      </c>
      <c r="E4430" s="2">
        <f t="shared" si="215"/>
        <v>0.27487181065250332</v>
      </c>
      <c r="K4430">
        <v>4425</v>
      </c>
      <c r="L4430" s="8">
        <v>-9.7385098377065805E-6</v>
      </c>
      <c r="M4430" s="8">
        <v>0.28073291356118102</v>
      </c>
    </row>
    <row r="4431" spans="1:13" x14ac:dyDescent="0.55000000000000004">
      <c r="A4431">
        <v>4426</v>
      </c>
      <c r="C4431">
        <f t="shared" si="213"/>
        <v>-0.28681374981070484</v>
      </c>
      <c r="D4431">
        <f t="shared" si="214"/>
        <v>-7.7374605575591864E-5</v>
      </c>
      <c r="E4431" s="2">
        <f t="shared" si="215"/>
        <v>0.2530227691993438</v>
      </c>
      <c r="K4431">
        <v>4426</v>
      </c>
      <c r="L4431" s="8">
        <v>-1.6935499227444499E-4</v>
      </c>
      <c r="M4431" s="8">
        <v>0.21619993707996399</v>
      </c>
    </row>
    <row r="4432" spans="1:13" x14ac:dyDescent="0.55000000000000004">
      <c r="A4432">
        <v>4427</v>
      </c>
      <c r="C4432">
        <f t="shared" si="213"/>
        <v>-0.25809402144423788</v>
      </c>
      <c r="D4432">
        <f t="shared" si="214"/>
        <v>8.8964012010789008E-5</v>
      </c>
      <c r="E4432" s="2">
        <f t="shared" si="215"/>
        <v>0.12646015527477703</v>
      </c>
      <c r="K4432">
        <v>4427</v>
      </c>
      <c r="L4432" s="8">
        <v>-2.8655546629395101E-4</v>
      </c>
      <c r="M4432" s="8">
        <v>9.7518345150031494E-2</v>
      </c>
    </row>
    <row r="4433" spans="1:13" x14ac:dyDescent="0.55000000000000004">
      <c r="A4433">
        <v>4428</v>
      </c>
      <c r="C4433">
        <f t="shared" si="213"/>
        <v>-0.16459813388559072</v>
      </c>
      <c r="D4433">
        <f t="shared" si="214"/>
        <v>2.3297453779504742E-4</v>
      </c>
      <c r="E4433" s="2">
        <f t="shared" si="215"/>
        <v>1.4163573516419461E-2</v>
      </c>
      <c r="K4433">
        <v>4428</v>
      </c>
      <c r="L4433" s="8">
        <v>-3.3198634611908201E-4</v>
      </c>
      <c r="M4433" s="8">
        <v>-4.5587321282619803E-2</v>
      </c>
    </row>
    <row r="4434" spans="1:13" x14ac:dyDescent="0.55000000000000004">
      <c r="A4434">
        <v>4429</v>
      </c>
      <c r="C4434">
        <f t="shared" si="213"/>
        <v>-2.9791584177119315E-2</v>
      </c>
      <c r="D4434">
        <f t="shared" si="214"/>
        <v>3.1851336530568444E-4</v>
      </c>
      <c r="E4434" s="2">
        <f t="shared" si="215"/>
        <v>2.1751464218528652E-2</v>
      </c>
      <c r="K4434">
        <v>4429</v>
      </c>
      <c r="L4434" s="8">
        <v>-2.9426918606491602E-4</v>
      </c>
      <c r="M4434" s="8">
        <v>-0.177275360296829</v>
      </c>
    </row>
    <row r="4435" spans="1:13" x14ac:dyDescent="0.55000000000000004">
      <c r="A4435">
        <v>4430</v>
      </c>
      <c r="C4435">
        <f t="shared" si="213"/>
        <v>0.11249202520475189</v>
      </c>
      <c r="D4435">
        <f t="shared" si="214"/>
        <v>3.2411205185536038E-4</v>
      </c>
      <c r="E4435" s="2">
        <f t="shared" si="215"/>
        <v>0.14217100904158042</v>
      </c>
      <c r="K4435">
        <v>4430</v>
      </c>
      <c r="L4435" s="8">
        <v>-1.8285048284729399E-4</v>
      </c>
      <c r="M4435" s="8">
        <v>-0.26456368558820298</v>
      </c>
    </row>
    <row r="4436" spans="1:13" x14ac:dyDescent="0.55000000000000004">
      <c r="A4436">
        <v>4431</v>
      </c>
      <c r="C4436">
        <f t="shared" si="213"/>
        <v>0.22654250740398474</v>
      </c>
      <c r="D4436">
        <f t="shared" si="214"/>
        <v>2.4836544512933369E-4</v>
      </c>
      <c r="E4436" s="2">
        <f t="shared" si="215"/>
        <v>0.2622801093048408</v>
      </c>
      <c r="K4436">
        <v>4431</v>
      </c>
      <c r="L4436" s="8">
        <v>-2.56357418785225E-5</v>
      </c>
      <c r="M4436" s="8">
        <v>-0.28559039459005903</v>
      </c>
    </row>
    <row r="4437" spans="1:13" x14ac:dyDescent="0.55000000000000004">
      <c r="A4437">
        <v>4432</v>
      </c>
      <c r="C4437">
        <f t="shared" si="213"/>
        <v>0.28373559538166926</v>
      </c>
      <c r="D4437">
        <f t="shared" si="214"/>
        <v>1.1028434680632863E-4</v>
      </c>
      <c r="E4437" s="2">
        <f t="shared" si="215"/>
        <v>0.26917918655783735</v>
      </c>
      <c r="K4437">
        <v>4432</v>
      </c>
      <c r="L4437" s="8">
        <v>1.3799962967632099E-4</v>
      </c>
      <c r="M4437" s="8">
        <v>-0.23508921759265</v>
      </c>
    </row>
    <row r="4438" spans="1:13" x14ac:dyDescent="0.55000000000000004">
      <c r="A4438">
        <v>4433</v>
      </c>
      <c r="C4438">
        <f t="shared" si="213"/>
        <v>0.26971702959165716</v>
      </c>
      <c r="D4438">
        <f t="shared" si="214"/>
        <v>-5.547579795708291E-5</v>
      </c>
      <c r="E4438" s="2">
        <f t="shared" si="215"/>
        <v>0.15636133969495461</v>
      </c>
      <c r="K4438">
        <v>4433</v>
      </c>
      <c r="L4438" s="8">
        <v>2.6707213789118001E-4</v>
      </c>
      <c r="M4438" s="8">
        <v>-0.125708487661535</v>
      </c>
    </row>
    <row r="4439" spans="1:13" x14ac:dyDescent="0.55000000000000004">
      <c r="A4439">
        <v>4434</v>
      </c>
      <c r="C4439">
        <f t="shared" si="213"/>
        <v>0.18800517455803545</v>
      </c>
      <c r="D4439">
        <f t="shared" si="214"/>
        <v>-2.0731268677030726E-4</v>
      </c>
      <c r="E4439" s="2">
        <f t="shared" si="215"/>
        <v>2.9876590717166647E-2</v>
      </c>
      <c r="K4439">
        <v>4434</v>
      </c>
      <c r="L4439" s="8">
        <v>3.29254772375932E-4</v>
      </c>
      <c r="M4439" s="8">
        <v>1.5156712843252901E-2</v>
      </c>
    </row>
    <row r="4440" spans="1:13" x14ac:dyDescent="0.55000000000000004">
      <c r="A4440">
        <v>4435</v>
      </c>
      <c r="C4440">
        <f t="shared" si="213"/>
        <v>5.9107983547042768E-2</v>
      </c>
      <c r="D4440">
        <f t="shared" si="214"/>
        <v>-3.0711846100798298E-4</v>
      </c>
      <c r="E4440" s="2">
        <f t="shared" si="215"/>
        <v>8.6709315757501852E-3</v>
      </c>
      <c r="K4440">
        <v>4435</v>
      </c>
      <c r="L4440" s="8">
        <v>3.08973506570813E-4</v>
      </c>
      <c r="M4440" s="8">
        <v>0.15222582059102799</v>
      </c>
    </row>
    <row r="4441" spans="1:13" x14ac:dyDescent="0.55000000000000004">
      <c r="A4441">
        <v>4436</v>
      </c>
      <c r="C4441">
        <f t="shared" si="213"/>
        <v>-8.4624065438399218E-2</v>
      </c>
      <c r="D4441">
        <f t="shared" si="214"/>
        <v>-3.2984397507806117E-4</v>
      </c>
      <c r="E4441" s="2">
        <f t="shared" si="215"/>
        <v>0.11275700108471344</v>
      </c>
      <c r="K4441">
        <v>4436</v>
      </c>
      <c r="L4441" s="8">
        <v>2.11307909312553E-4</v>
      </c>
      <c r="M4441" s="8">
        <v>0.25116902723134799</v>
      </c>
    </row>
    <row r="4442" spans="1:13" x14ac:dyDescent="0.55000000000000004">
      <c r="A4442">
        <v>4437</v>
      </c>
      <c r="C4442">
        <f t="shared" si="213"/>
        <v>-0.20711725773257317</v>
      </c>
      <c r="D4442">
        <f t="shared" si="214"/>
        <v>-2.6978560396289411E-4</v>
      </c>
      <c r="E4442" s="2">
        <f t="shared" si="215"/>
        <v>0.24435488289089685</v>
      </c>
      <c r="K4442">
        <v>4437</v>
      </c>
      <c r="L4442" s="8">
        <v>6.0718935307863403E-5</v>
      </c>
      <c r="M4442" s="8">
        <v>0.28720539286205299</v>
      </c>
    </row>
    <row r="4443" spans="1:13" x14ac:dyDescent="0.55000000000000004">
      <c r="A4443">
        <v>4438</v>
      </c>
      <c r="C4443">
        <f t="shared" si="213"/>
        <v>-0.2776283840212716</v>
      </c>
      <c r="D4443">
        <f t="shared" si="214"/>
        <v>-1.4201673288236996E-4</v>
      </c>
      <c r="E4443" s="2">
        <f t="shared" si="215"/>
        <v>0.27977516472174391</v>
      </c>
      <c r="K4443">
        <v>4438</v>
      </c>
      <c r="L4443" s="8">
        <v>-1.05077472717609E-4</v>
      </c>
      <c r="M4443" s="8">
        <v>0.25130938615755</v>
      </c>
    </row>
    <row r="4444" spans="1:13" x14ac:dyDescent="0.55000000000000004">
      <c r="A4444">
        <v>4439</v>
      </c>
      <c r="C4444">
        <f t="shared" si="213"/>
        <v>-0.27846063786315894</v>
      </c>
      <c r="D4444">
        <f t="shared" si="214"/>
        <v>2.1395344674004145E-5</v>
      </c>
      <c r="E4444" s="2">
        <f t="shared" si="215"/>
        <v>0.18570240805282737</v>
      </c>
      <c r="K4444">
        <v>4439</v>
      </c>
      <c r="L4444" s="8">
        <v>-2.4455657584764002E-4</v>
      </c>
      <c r="M4444" s="8">
        <v>0.15247138467964</v>
      </c>
    </row>
    <row r="4445" spans="1:13" x14ac:dyDescent="0.55000000000000004">
      <c r="A4445">
        <v>4440</v>
      </c>
      <c r="C4445">
        <f t="shared" si="213"/>
        <v>-0.20940514108646405</v>
      </c>
      <c r="D4445">
        <f t="shared" si="214"/>
        <v>1.7943764169747048E-4</v>
      </c>
      <c r="E4445" s="2">
        <f t="shared" si="215"/>
        <v>5.0558026224335535E-2</v>
      </c>
      <c r="K4445">
        <v>4440</v>
      </c>
      <c r="L4445" s="8">
        <v>-3.22784967437776E-4</v>
      </c>
      <c r="M4445" s="8">
        <v>1.54459790449143E-2</v>
      </c>
    </row>
    <row r="4446" spans="1:13" x14ac:dyDescent="0.55000000000000004">
      <c r="A4446">
        <v>4441</v>
      </c>
      <c r="C4446">
        <f t="shared" si="213"/>
        <v>-8.7793367807221731E-2</v>
      </c>
      <c r="D4446">
        <f t="shared" si="214"/>
        <v>2.9244487290025874E-4</v>
      </c>
      <c r="E4446" s="2">
        <f t="shared" si="215"/>
        <v>1.4178689052482553E-3</v>
      </c>
      <c r="K4446">
        <v>4441</v>
      </c>
      <c r="L4446" s="8">
        <v>-3.2016986152055702E-4</v>
      </c>
      <c r="M4446" s="8">
        <v>-0.125447967861508</v>
      </c>
    </row>
    <row r="4447" spans="1:13" x14ac:dyDescent="0.55000000000000004">
      <c r="A4447">
        <v>4442</v>
      </c>
      <c r="C4447">
        <f t="shared" si="213"/>
        <v>5.5852690252219825E-2</v>
      </c>
      <c r="D4447">
        <f t="shared" si="214"/>
        <v>3.3205460525393511E-4</v>
      </c>
      <c r="E4447" s="2">
        <f t="shared" si="215"/>
        <v>8.4550323502173286E-2</v>
      </c>
      <c r="K4447">
        <v>4442</v>
      </c>
      <c r="L4447" s="8">
        <v>-2.37366227595891E-4</v>
      </c>
      <c r="M4447" s="8">
        <v>-0.234922692994322</v>
      </c>
    </row>
    <row r="4448" spans="1:13" x14ac:dyDescent="0.55000000000000004">
      <c r="A4448">
        <v>4443</v>
      </c>
      <c r="C4448">
        <f t="shared" si="213"/>
        <v>0.18548090034164372</v>
      </c>
      <c r="D4448">
        <f t="shared" si="214"/>
        <v>2.8832563084575354E-4</v>
      </c>
      <c r="E4448" s="2">
        <f t="shared" si="215"/>
        <v>0.2218791268778858</v>
      </c>
      <c r="K4448">
        <v>4443</v>
      </c>
      <c r="L4448" s="8">
        <v>-9.5112749456662806E-5</v>
      </c>
      <c r="M4448" s="8">
        <v>-0.28555957231212498</v>
      </c>
    </row>
    <row r="4449" spans="1:13" x14ac:dyDescent="0.55000000000000004">
      <c r="A4449">
        <v>4444</v>
      </c>
      <c r="C4449">
        <f t="shared" si="213"/>
        <v>0.26855731407248729</v>
      </c>
      <c r="D4449">
        <f t="shared" si="214"/>
        <v>1.7223300051737666E-4</v>
      </c>
      <c r="E4449" s="2">
        <f t="shared" si="215"/>
        <v>0.28433807145854917</v>
      </c>
      <c r="K4449">
        <v>4444</v>
      </c>
      <c r="L4449" s="8">
        <v>7.0962306820648196E-5</v>
      </c>
      <c r="M4449" s="8">
        <v>-0.26467628526137799</v>
      </c>
    </row>
    <row r="4450" spans="1:13" x14ac:dyDescent="0.55000000000000004">
      <c r="A4450">
        <v>4445</v>
      </c>
      <c r="C4450">
        <f t="shared" si="213"/>
        <v>0.28423150271046915</v>
      </c>
      <c r="D4450">
        <f t="shared" si="214"/>
        <v>1.2913517445152962E-5</v>
      </c>
      <c r="E4450" s="2">
        <f t="shared" si="215"/>
        <v>0.21319891780363279</v>
      </c>
      <c r="K4450">
        <v>4445</v>
      </c>
      <c r="L4450" s="8">
        <v>2.1926441313653599E-4</v>
      </c>
      <c r="M4450" s="8">
        <v>-0.17750318063445</v>
      </c>
    </row>
    <row r="4451" spans="1:13" x14ac:dyDescent="0.55000000000000004">
      <c r="A4451">
        <v>4446</v>
      </c>
      <c r="C4451">
        <f t="shared" si="213"/>
        <v>0.22856957529357902</v>
      </c>
      <c r="D4451">
        <f t="shared" si="214"/>
        <v>-1.4964698631251939E-4</v>
      </c>
      <c r="E4451" s="2">
        <f t="shared" si="215"/>
        <v>7.5318893593074615E-2</v>
      </c>
      <c r="K4451">
        <v>4446</v>
      </c>
      <c r="L4451" s="8">
        <v>3.1265038696471102E-4</v>
      </c>
      <c r="M4451" s="8">
        <v>-4.5873303267834203E-2</v>
      </c>
    </row>
    <row r="4452" spans="1:13" x14ac:dyDescent="0.55000000000000004">
      <c r="A4452">
        <v>4447</v>
      </c>
      <c r="C4452">
        <f t="shared" si="213"/>
        <v>0.11554150234237721</v>
      </c>
      <c r="D4452">
        <f t="shared" si="214"/>
        <v>-2.7464925081394418E-4</v>
      </c>
      <c r="E4452" s="2">
        <f t="shared" si="215"/>
        <v>3.3473171868724264E-4</v>
      </c>
      <c r="K4452">
        <v>4447</v>
      </c>
      <c r="L4452" s="8">
        <v>3.2773113183538402E-4</v>
      </c>
      <c r="M4452" s="8">
        <v>9.72458274795239E-2</v>
      </c>
    </row>
    <row r="4453" spans="1:13" x14ac:dyDescent="0.55000000000000004">
      <c r="A4453">
        <v>4448</v>
      </c>
      <c r="C4453">
        <f t="shared" si="213"/>
        <v>-2.6485052273048169E-2</v>
      </c>
      <c r="D4453">
        <f t="shared" si="214"/>
        <v>-3.3072034250772119E-4</v>
      </c>
      <c r="E4453" s="2">
        <f t="shared" si="215"/>
        <v>5.8803432056866736E-2</v>
      </c>
      <c r="K4453">
        <v>4448</v>
      </c>
      <c r="L4453" s="8">
        <v>2.60729581641545E-4</v>
      </c>
      <c r="M4453" s="8">
        <v>0.216009137465318</v>
      </c>
    </row>
    <row r="4454" spans="1:13" x14ac:dyDescent="0.55000000000000004">
      <c r="A4454">
        <v>4449</v>
      </c>
      <c r="C4454">
        <f t="shared" si="213"/>
        <v>-0.16186441703045865</v>
      </c>
      <c r="D4454">
        <f t="shared" si="214"/>
        <v>-3.0378759926512621E-4</v>
      </c>
      <c r="E4454" s="2">
        <f t="shared" si="215"/>
        <v>0.1958381431408738</v>
      </c>
      <c r="K4454">
        <v>4449</v>
      </c>
      <c r="L4454" s="8">
        <v>1.2842669027668299E-4</v>
      </c>
      <c r="M4454" s="8">
        <v>0.28067161894952097</v>
      </c>
    </row>
    <row r="4455" spans="1:13" x14ac:dyDescent="0.55000000000000004">
      <c r="A4455">
        <v>4450</v>
      </c>
      <c r="C4455">
        <f t="shared" si="213"/>
        <v>-0.25661922494442535</v>
      </c>
      <c r="D4455">
        <f t="shared" si="214"/>
        <v>-2.0061057194150836E-4</v>
      </c>
      <c r="E4455" s="2">
        <f t="shared" si="215"/>
        <v>0.28265956678639603</v>
      </c>
      <c r="K4455">
        <v>4450</v>
      </c>
      <c r="L4455" s="8">
        <v>-3.6041462369319402E-5</v>
      </c>
      <c r="M4455" s="8">
        <v>0.27503815230750001</v>
      </c>
    </row>
    <row r="4456" spans="1:13" x14ac:dyDescent="0.55000000000000004">
      <c r="A4456">
        <v>4451</v>
      </c>
      <c r="C4456">
        <f t="shared" si="213"/>
        <v>-0.286968016501506</v>
      </c>
      <c r="D4456">
        <f t="shared" si="214"/>
        <v>-4.7084519598309689E-5</v>
      </c>
      <c r="E4456" s="2">
        <f t="shared" si="215"/>
        <v>0.23764424859254502</v>
      </c>
      <c r="K4456">
        <v>4451</v>
      </c>
      <c r="L4456" s="8">
        <v>-1.9148280717992599E-4</v>
      </c>
      <c r="M4456" s="8">
        <v>0.20051967420723901</v>
      </c>
    </row>
    <row r="4457" spans="1:13" x14ac:dyDescent="0.55000000000000004">
      <c r="A4457">
        <v>4452</v>
      </c>
      <c r="C4457">
        <f t="shared" si="213"/>
        <v>-0.24529388472349603</v>
      </c>
      <c r="D4457">
        <f t="shared" si="214"/>
        <v>1.1825875470306348E-4</v>
      </c>
      <c r="E4457" s="2">
        <f t="shared" si="215"/>
        <v>0.10308831087296168</v>
      </c>
      <c r="K4457">
        <v>4452</v>
      </c>
      <c r="L4457" s="8">
        <v>-2.9896609505922401E-4</v>
      </c>
      <c r="M4457" s="8">
        <v>7.5779799768026401E-2</v>
      </c>
    </row>
    <row r="4458" spans="1:13" x14ac:dyDescent="0.55000000000000004">
      <c r="A4458">
        <v>4453</v>
      </c>
      <c r="C4458">
        <f t="shared" si="213"/>
        <v>-0.1420561582647375</v>
      </c>
      <c r="D4458">
        <f t="shared" si="214"/>
        <v>2.5392157427073535E-4</v>
      </c>
      <c r="E4458" s="2">
        <f t="shared" si="215"/>
        <v>5.4932648572577842E-3</v>
      </c>
      <c r="K4458">
        <v>4453</v>
      </c>
      <c r="L4458" s="8">
        <v>-3.3157146977993198E-4</v>
      </c>
      <c r="M4458" s="8">
        <v>-6.7939595626837296E-2</v>
      </c>
    </row>
    <row r="4459" spans="1:13" x14ac:dyDescent="0.55000000000000004">
      <c r="A4459">
        <v>4454</v>
      </c>
      <c r="C4459">
        <f t="shared" si="213"/>
        <v>-3.1653303898542106E-3</v>
      </c>
      <c r="D4459">
        <f t="shared" si="214"/>
        <v>3.2585543093810215E-4</v>
      </c>
      <c r="E4459" s="2">
        <f t="shared" si="215"/>
        <v>3.6663735423979743E-2</v>
      </c>
      <c r="K4459">
        <v>4454</v>
      </c>
      <c r="L4459" s="8">
        <v>-2.8113271297419099E-4</v>
      </c>
      <c r="M4459" s="8">
        <v>-0.19464309783030601</v>
      </c>
    </row>
    <row r="4460" spans="1:13" x14ac:dyDescent="0.55000000000000004">
      <c r="A4460">
        <v>4455</v>
      </c>
      <c r="C4460">
        <f t="shared" si="213"/>
        <v>0.13651992869482787</v>
      </c>
      <c r="D4460">
        <f t="shared" si="214"/>
        <v>3.1600644292907072E-4</v>
      </c>
      <c r="E4460" s="2">
        <f t="shared" si="215"/>
        <v>0.16737668483132262</v>
      </c>
      <c r="K4460">
        <v>4455</v>
      </c>
      <c r="L4460" s="8">
        <v>-1.6028252418332699E-4</v>
      </c>
      <c r="M4460" s="8">
        <v>-0.272597028704059</v>
      </c>
    </row>
    <row r="4461" spans="1:13" x14ac:dyDescent="0.55000000000000004">
      <c r="A4461">
        <v>4456</v>
      </c>
      <c r="C4461">
        <f t="shared" si="213"/>
        <v>0.24194156328888269</v>
      </c>
      <c r="D4461">
        <f t="shared" si="214"/>
        <v>2.2684649863215537E-4</v>
      </c>
      <c r="E4461" s="2">
        <f t="shared" si="215"/>
        <v>0.27480546136439865</v>
      </c>
      <c r="K4461">
        <v>4456</v>
      </c>
      <c r="L4461" s="8">
        <v>7.1141710984278497E-7</v>
      </c>
      <c r="M4461" s="8">
        <v>-0.28227734266968602</v>
      </c>
    </row>
    <row r="4462" spans="1:13" x14ac:dyDescent="0.55000000000000004">
      <c r="A4462">
        <v>4457</v>
      </c>
      <c r="C4462">
        <f t="shared" si="213"/>
        <v>0.28664096522081667</v>
      </c>
      <c r="D4462">
        <f t="shared" si="214"/>
        <v>8.0752864725715148E-5</v>
      </c>
      <c r="E4462" s="2">
        <f t="shared" si="215"/>
        <v>0.25796292832541845</v>
      </c>
      <c r="K4462">
        <v>4457</v>
      </c>
      <c r="L4462" s="8">
        <v>1.6152717957454099E-4</v>
      </c>
      <c r="M4462" s="8">
        <v>-0.22125954504218601</v>
      </c>
    </row>
    <row r="4463" spans="1:13" x14ac:dyDescent="0.55000000000000004">
      <c r="A4463">
        <v>4458</v>
      </c>
      <c r="C4463">
        <f t="shared" si="213"/>
        <v>0.25939952679560668</v>
      </c>
      <c r="D4463">
        <f t="shared" si="214"/>
        <v>-8.5608036093310684E-5</v>
      </c>
      <c r="E4463" s="2">
        <f t="shared" si="215"/>
        <v>0.13266017737866814</v>
      </c>
      <c r="K4463">
        <v>4458</v>
      </c>
      <c r="L4463" s="8">
        <v>2.8188745787292299E-4</v>
      </c>
      <c r="M4463" s="8">
        <v>-0.104825921764304</v>
      </c>
    </row>
    <row r="4464" spans="1:13" x14ac:dyDescent="0.55000000000000004">
      <c r="A4464">
        <v>4459</v>
      </c>
      <c r="C4464">
        <f t="shared" si="213"/>
        <v>0.16705427485289231</v>
      </c>
      <c r="D4464">
        <f t="shared" si="214"/>
        <v>-2.3048312432714149E-4</v>
      </c>
      <c r="E4464" s="2">
        <f t="shared" si="215"/>
        <v>1.6690642870798991E-2</v>
      </c>
      <c r="K4464">
        <v>4459</v>
      </c>
      <c r="L4464" s="8">
        <v>3.31647273644197E-4</v>
      </c>
      <c r="M4464" s="8">
        <v>3.78620039122552E-2</v>
      </c>
    </row>
    <row r="4465" spans="1:13" x14ac:dyDescent="0.55000000000000004">
      <c r="A4465">
        <v>4460</v>
      </c>
      <c r="C4465">
        <f t="shared" si="213"/>
        <v>3.2781921148902458E-2</v>
      </c>
      <c r="D4465">
        <f t="shared" si="214"/>
        <v>-3.1751180655294187E-4</v>
      </c>
      <c r="E4465" s="2">
        <f t="shared" si="215"/>
        <v>1.9122806130853234E-2</v>
      </c>
      <c r="K4465">
        <v>4460</v>
      </c>
      <c r="L4465" s="8">
        <v>2.9834397234096302E-4</v>
      </c>
      <c r="M4465" s="8">
        <v>0.17106715583016999</v>
      </c>
    </row>
    <row r="4466" spans="1:13" x14ac:dyDescent="0.55000000000000004">
      <c r="A4466">
        <v>4461</v>
      </c>
      <c r="C4466">
        <f t="shared" si="213"/>
        <v>-0.10971800377708996</v>
      </c>
      <c r="D4466">
        <f t="shared" si="214"/>
        <v>-3.2485171795355378E-4</v>
      </c>
      <c r="E4466" s="2">
        <f t="shared" si="215"/>
        <v>0.13774896815870527</v>
      </c>
      <c r="K4466">
        <v>4461</v>
      </c>
      <c r="L4466" s="8">
        <v>1.9031857237329701E-4</v>
      </c>
      <c r="M4466" s="8">
        <v>0.26142747734682897</v>
      </c>
    </row>
    <row r="4467" spans="1:13" x14ac:dyDescent="0.55000000000000004">
      <c r="A4467">
        <v>4462</v>
      </c>
      <c r="C4467">
        <f t="shared" si="213"/>
        <v>-0.22468102242705484</v>
      </c>
      <c r="D4467">
        <f t="shared" si="214"/>
        <v>-2.5066069547874083E-4</v>
      </c>
      <c r="E4467" s="2">
        <f t="shared" si="215"/>
        <v>0.26111352699600437</v>
      </c>
      <c r="K4467">
        <v>4462</v>
      </c>
      <c r="L4467" s="8">
        <v>3.4626705304031199E-5</v>
      </c>
      <c r="M4467" s="8">
        <v>0.286311665383646</v>
      </c>
    </row>
    <row r="4468" spans="1:13" x14ac:dyDescent="0.55000000000000004">
      <c r="A4468">
        <v>4463</v>
      </c>
      <c r="C4468">
        <f t="shared" si="213"/>
        <v>-0.28325384034801465</v>
      </c>
      <c r="D4468">
        <f t="shared" si="214"/>
        <v>-1.1355912194700789E-4</v>
      </c>
      <c r="E4468" s="2">
        <f t="shared" si="215"/>
        <v>0.27325832142926276</v>
      </c>
      <c r="K4468">
        <v>4463</v>
      </c>
      <c r="L4468" s="8">
        <v>-1.2973763491711299E-4</v>
      </c>
      <c r="M4468" s="8">
        <v>0.23948732067650499</v>
      </c>
    </row>
    <row r="4469" spans="1:13" x14ac:dyDescent="0.55000000000000004">
      <c r="A4469">
        <v>4464</v>
      </c>
      <c r="C4469">
        <f t="shared" si="213"/>
        <v>-0.27073591485954768</v>
      </c>
      <c r="D4469">
        <f t="shared" si="214"/>
        <v>5.2043397554668665E-5</v>
      </c>
      <c r="E4469" s="2">
        <f t="shared" si="215"/>
        <v>0.16274592595096407</v>
      </c>
      <c r="K4469">
        <v>4464</v>
      </c>
      <c r="L4469" s="8">
        <v>-2.6160837963941098E-4</v>
      </c>
      <c r="M4469" s="8">
        <v>0.132681890834455</v>
      </c>
    </row>
    <row r="4470" spans="1:13" x14ac:dyDescent="0.55000000000000004">
      <c r="A4470">
        <v>4465</v>
      </c>
      <c r="C4470">
        <f t="shared" si="213"/>
        <v>-0.19026898140197343</v>
      </c>
      <c r="D4470">
        <f t="shared" si="214"/>
        <v>2.0458412126017457E-4</v>
      </c>
      <c r="E4470" s="2">
        <f t="shared" si="215"/>
        <v>3.3457692264006279E-2</v>
      </c>
      <c r="K4470">
        <v>4465</v>
      </c>
      <c r="L4470" s="8">
        <v>-3.2795768278045401E-4</v>
      </c>
      <c r="M4470" s="8">
        <v>-7.3545416657779797E-3</v>
      </c>
    </row>
    <row r="4471" spans="1:13" x14ac:dyDescent="0.55000000000000004">
      <c r="A4471">
        <v>4466</v>
      </c>
      <c r="C4471">
        <f t="shared" si="213"/>
        <v>-6.2048544164417012E-2</v>
      </c>
      <c r="D4471">
        <f t="shared" si="214"/>
        <v>3.0577854282049665E-4</v>
      </c>
      <c r="E4471" s="2">
        <f t="shared" si="215"/>
        <v>6.9723233828547955E-3</v>
      </c>
      <c r="K4471">
        <v>4466</v>
      </c>
      <c r="L4471" s="8">
        <v>-3.1216794976737198E-4</v>
      </c>
      <c r="M4471" s="8">
        <v>-0.14554898358155299</v>
      </c>
    </row>
    <row r="4472" spans="1:13" x14ac:dyDescent="0.55000000000000004">
      <c r="A4472">
        <v>4467</v>
      </c>
      <c r="C4472">
        <f t="shared" si="213"/>
        <v>8.1744769776866746E-2</v>
      </c>
      <c r="D4472">
        <f t="shared" si="214"/>
        <v>3.3022899543341323E-4</v>
      </c>
      <c r="E4472" s="2">
        <f t="shared" si="215"/>
        <v>0.10826373470929258</v>
      </c>
      <c r="K4472">
        <v>4467</v>
      </c>
      <c r="L4472" s="8">
        <v>-2.1819381718568399E-4</v>
      </c>
      <c r="M4472" s="8">
        <v>-0.24728977963898499</v>
      </c>
    </row>
    <row r="4473" spans="1:13" x14ac:dyDescent="0.55000000000000004">
      <c r="A4473">
        <v>4468</v>
      </c>
      <c r="C4473">
        <f t="shared" si="213"/>
        <v>0.20502186954923035</v>
      </c>
      <c r="D4473">
        <f t="shared" si="214"/>
        <v>2.7179893086841871E-4</v>
      </c>
      <c r="E4473" s="2">
        <f t="shared" si="215"/>
        <v>0.24217932461940095</v>
      </c>
      <c r="K4473">
        <v>4468</v>
      </c>
      <c r="L4473" s="8">
        <v>-6.9571689513670093E-5</v>
      </c>
      <c r="M4473" s="8">
        <v>-0.28709531631141499</v>
      </c>
    </row>
    <row r="4474" spans="1:13" x14ac:dyDescent="0.55000000000000004">
      <c r="A4474">
        <v>4469</v>
      </c>
      <c r="C4474">
        <f t="shared" si="213"/>
        <v>0.27684280158285907</v>
      </c>
      <c r="D4474">
        <f t="shared" si="214"/>
        <v>1.4515306372234448E-4</v>
      </c>
      <c r="E4474" s="2">
        <f t="shared" si="215"/>
        <v>0.28285256405681319</v>
      </c>
      <c r="K4474">
        <v>4469</v>
      </c>
      <c r="L4474" s="8">
        <v>9.6475099388471507E-5</v>
      </c>
      <c r="M4474" s="8">
        <v>-0.25499605000360898</v>
      </c>
    </row>
    <row r="4475" spans="1:13" x14ac:dyDescent="0.55000000000000004">
      <c r="A4475">
        <v>4470</v>
      </c>
      <c r="C4475">
        <f t="shared" si="213"/>
        <v>0.279182025802933</v>
      </c>
      <c r="D4475">
        <f t="shared" si="214"/>
        <v>-1.7923162831803096E-5</v>
      </c>
      <c r="E4475" s="2">
        <f t="shared" si="215"/>
        <v>0.19203104256785655</v>
      </c>
      <c r="K4475">
        <v>4470</v>
      </c>
      <c r="L4475" s="8">
        <v>2.38359101160703E-4</v>
      </c>
      <c r="M4475" s="8">
        <v>-0.15903144109174899</v>
      </c>
    </row>
    <row r="4476" spans="1:13" x14ac:dyDescent="0.55000000000000004">
      <c r="A4476">
        <v>4471</v>
      </c>
      <c r="C4476">
        <f t="shared" si="213"/>
        <v>0.21145244623721382</v>
      </c>
      <c r="D4476">
        <f t="shared" si="214"/>
        <v>-1.7650105330763822E-4</v>
      </c>
      <c r="E4476" s="2">
        <f t="shared" si="215"/>
        <v>5.5078864498504389E-2</v>
      </c>
      <c r="K4476">
        <v>4471</v>
      </c>
      <c r="L4476" s="8">
        <v>3.20544587374725E-4</v>
      </c>
      <c r="M4476" s="8">
        <v>-2.32364211990248E-2</v>
      </c>
    </row>
    <row r="4477" spans="1:13" x14ac:dyDescent="0.55000000000000004">
      <c r="A4477">
        <v>4472</v>
      </c>
      <c r="C4477">
        <f t="shared" si="213"/>
        <v>9.0652759729877588E-2</v>
      </c>
      <c r="D4477">
        <f t="shared" si="214"/>
        <v>-2.9078089975027117E-4</v>
      </c>
      <c r="E4477" s="2">
        <f t="shared" si="215"/>
        <v>7.6870583453501613E-4</v>
      </c>
      <c r="K4477">
        <v>4472</v>
      </c>
      <c r="L4477" s="8">
        <v>3.2244769316649302E-4</v>
      </c>
      <c r="M4477" s="8">
        <v>0.118378304531288</v>
      </c>
    </row>
    <row r="4478" spans="1:13" x14ac:dyDescent="0.55000000000000004">
      <c r="A4478">
        <v>4473</v>
      </c>
      <c r="C4478">
        <f t="shared" si="213"/>
        <v>-5.2898858659040794E-2</v>
      </c>
      <c r="D4478">
        <f t="shared" si="214"/>
        <v>-3.3208086953064275E-4</v>
      </c>
      <c r="E4478" s="2">
        <f t="shared" si="215"/>
        <v>8.0226771631636024E-2</v>
      </c>
      <c r="K4478">
        <v>4473</v>
      </c>
      <c r="L4478" s="8">
        <v>2.4359177388444701E-4</v>
      </c>
      <c r="M4478" s="8">
        <v>0.23034444952605301</v>
      </c>
    </row>
    <row r="4479" spans="1:13" x14ac:dyDescent="0.55000000000000004">
      <c r="A4479">
        <v>4474</v>
      </c>
      <c r="C4479">
        <f t="shared" si="213"/>
        <v>-0.18317397854599282</v>
      </c>
      <c r="D4479">
        <f t="shared" si="214"/>
        <v>-2.9003554076933199E-4</v>
      </c>
      <c r="E4479" s="2">
        <f t="shared" si="215"/>
        <v>0.21883064331225718</v>
      </c>
      <c r="K4479">
        <v>4474</v>
      </c>
      <c r="L4479" s="8">
        <v>1.03726783699384E-4</v>
      </c>
      <c r="M4479" s="8">
        <v>0.284619398183795</v>
      </c>
    </row>
    <row r="4480" spans="1:13" x14ac:dyDescent="0.55000000000000004">
      <c r="A4480">
        <v>4475</v>
      </c>
      <c r="C4480">
        <f t="shared" si="213"/>
        <v>-0.26747629081901958</v>
      </c>
      <c r="D4480">
        <f t="shared" si="214"/>
        <v>-1.751974047390492E-4</v>
      </c>
      <c r="E4480" s="2">
        <f t="shared" si="215"/>
        <v>0.28631696718263061</v>
      </c>
      <c r="K4480">
        <v>4475</v>
      </c>
      <c r="L4480" s="8">
        <v>-6.2117222937439602E-5</v>
      </c>
      <c r="M4480" s="8">
        <v>0.26760965291584499</v>
      </c>
    </row>
    <row r="4481" spans="1:13" x14ac:dyDescent="0.55000000000000004">
      <c r="A4481">
        <v>4476</v>
      </c>
      <c r="C4481">
        <f t="shared" si="213"/>
        <v>-0.28464769204962126</v>
      </c>
      <c r="D4481">
        <f t="shared" si="214"/>
        <v>-1.6388412989961853E-5</v>
      </c>
      <c r="E4481" s="2">
        <f t="shared" si="215"/>
        <v>0.21923287324180266</v>
      </c>
      <c r="K4481">
        <v>4476</v>
      </c>
      <c r="L4481" s="8">
        <v>-2.1240358574230601E-4</v>
      </c>
      <c r="M4481" s="8">
        <v>0.18357540994536001</v>
      </c>
    </row>
    <row r="4482" spans="1:13" x14ac:dyDescent="0.55000000000000004">
      <c r="A4482">
        <v>4477</v>
      </c>
      <c r="C4482">
        <f t="shared" si="213"/>
        <v>-0.23037852247381926</v>
      </c>
      <c r="D4482">
        <f t="shared" si="214"/>
        <v>1.4653372498132144E-4</v>
      </c>
      <c r="E4482" s="2">
        <f t="shared" si="215"/>
        <v>8.0623110024209452E-2</v>
      </c>
      <c r="K4482">
        <v>4477</v>
      </c>
      <c r="L4482" s="8">
        <v>-3.0949215284182798E-4</v>
      </c>
      <c r="M4482" s="8">
        <v>5.3563566734894999E-2</v>
      </c>
    </row>
    <row r="4483" spans="1:13" x14ac:dyDescent="0.55000000000000004">
      <c r="A4483">
        <v>4478</v>
      </c>
      <c r="C4483">
        <f t="shared" si="213"/>
        <v>-0.11828919975104656</v>
      </c>
      <c r="D4483">
        <f t="shared" si="214"/>
        <v>2.7267898666814578E-4</v>
      </c>
      <c r="E4483" s="2">
        <f t="shared" si="215"/>
        <v>8.080144910406989E-4</v>
      </c>
      <c r="K4483">
        <v>4478</v>
      </c>
      <c r="L4483" s="8">
        <v>-3.2906649031218602E-4</v>
      </c>
      <c r="M4483" s="8">
        <v>-8.9863604048569204E-2</v>
      </c>
    </row>
    <row r="4484" spans="1:13" x14ac:dyDescent="0.55000000000000004">
      <c r="A4484">
        <v>4479</v>
      </c>
      <c r="C4484">
        <f t="shared" si="213"/>
        <v>2.3488218768657837E-2</v>
      </c>
      <c r="D4484">
        <f t="shared" si="214"/>
        <v>3.303875703180195E-4</v>
      </c>
      <c r="E4484" s="2">
        <f t="shared" si="215"/>
        <v>5.4883415195412844E-2</v>
      </c>
      <c r="K4484">
        <v>4479</v>
      </c>
      <c r="L4484" s="8">
        <v>-2.6622408390355502E-4</v>
      </c>
      <c r="M4484" s="8">
        <v>-0.210783877724742</v>
      </c>
    </row>
    <row r="4485" spans="1:13" x14ac:dyDescent="0.55000000000000004">
      <c r="A4485">
        <v>4480</v>
      </c>
      <c r="C4485">
        <f t="shared" si="213"/>
        <v>0.15937058947170218</v>
      </c>
      <c r="D4485">
        <f t="shared" si="214"/>
        <v>3.0517583783687603E-4</v>
      </c>
      <c r="E4485" s="2">
        <f t="shared" si="215"/>
        <v>0.19209164718229932</v>
      </c>
      <c r="K4485">
        <v>4480</v>
      </c>
      <c r="L4485" s="8">
        <v>-1.36704204146963E-4</v>
      </c>
      <c r="M4485" s="8">
        <v>-0.27891202161650802</v>
      </c>
    </row>
    <row r="4486" spans="1:13" x14ac:dyDescent="0.55000000000000004">
      <c r="A4486">
        <v>4481</v>
      </c>
      <c r="C4486">
        <f t="shared" ref="C4486:C4549" si="216">$D$1*COS($B$2*(A4486-$L$2)+$B$1)</f>
        <v>0.25525430148283645</v>
      </c>
      <c r="D4486">
        <f t="shared" ref="D4486:D4549" si="217">$D$2*COS($B$2*(A4486-$L$3)+$B$3)</f>
        <v>2.0337140265494781E-4</v>
      </c>
      <c r="E4486" s="2">
        <f t="shared" ref="E4486:E4549" si="218">(M4486-C4486)^2</f>
        <v>0.28349152398740929</v>
      </c>
      <c r="K4486">
        <v>4481</v>
      </c>
      <c r="L4486" s="8">
        <v>2.7054091589549999E-5</v>
      </c>
      <c r="M4486" s="8">
        <v>-0.27718491944985302</v>
      </c>
    </row>
    <row r="4487" spans="1:13" x14ac:dyDescent="0.55000000000000004">
      <c r="A4487">
        <v>4482</v>
      </c>
      <c r="C4487">
        <f t="shared" si="216"/>
        <v>0.28707456415561783</v>
      </c>
      <c r="D4487">
        <f t="shared" si="217"/>
        <v>5.0525032138055795E-5</v>
      </c>
      <c r="E4487" s="2">
        <f t="shared" si="218"/>
        <v>0.24315717508237983</v>
      </c>
      <c r="K4487">
        <v>4482</v>
      </c>
      <c r="L4487" s="8">
        <v>1.8403652225606001E-4</v>
      </c>
      <c r="M4487" s="8">
        <v>-0.206035134676579</v>
      </c>
    </row>
    <row r="4488" spans="1:13" x14ac:dyDescent="0.55000000000000004">
      <c r="A4488">
        <v>4483</v>
      </c>
      <c r="C4488">
        <f t="shared" si="216"/>
        <v>0.24684516227799233</v>
      </c>
      <c r="D4488">
        <f t="shared" si="217"/>
        <v>-1.1500205646422127E-4</v>
      </c>
      <c r="E4488" s="2">
        <f t="shared" si="218"/>
        <v>0.10898432112067816</v>
      </c>
      <c r="K4488">
        <v>4483</v>
      </c>
      <c r="L4488" s="8">
        <v>2.9492586424384199E-4</v>
      </c>
      <c r="M4488" s="8">
        <v>-8.32825722743748E-2</v>
      </c>
    </row>
    <row r="4489" spans="1:13" x14ac:dyDescent="0.55000000000000004">
      <c r="A4489">
        <v>4484</v>
      </c>
      <c r="C4489">
        <f t="shared" si="216"/>
        <v>0.14466282775177614</v>
      </c>
      <c r="D4489">
        <f t="shared" si="217"/>
        <v>-2.5166605294499425E-4</v>
      </c>
      <c r="E4489" s="2">
        <f t="shared" si="218"/>
        <v>7.1122574161849748E-3</v>
      </c>
      <c r="K4489">
        <v>4484</v>
      </c>
      <c r="L4489" s="8">
        <v>3.3194919394452001E-4</v>
      </c>
      <c r="M4489" s="8">
        <v>6.0328627001517199E-2</v>
      </c>
    </row>
    <row r="4490" spans="1:13" x14ac:dyDescent="0.55000000000000004">
      <c r="A4490">
        <v>4485</v>
      </c>
      <c r="C4490">
        <f t="shared" si="216"/>
        <v>6.1731727124214398E-3</v>
      </c>
      <c r="D4490">
        <f t="shared" si="217"/>
        <v>-3.2516717483558103E-4</v>
      </c>
      <c r="E4490" s="2">
        <f t="shared" si="218"/>
        <v>3.3363570399551748E-2</v>
      </c>
      <c r="K4490">
        <v>4485</v>
      </c>
      <c r="L4490" s="8">
        <v>2.8583378875849497E-4</v>
      </c>
      <c r="M4490" s="8">
        <v>0.18883014739324699</v>
      </c>
    </row>
    <row r="4491" spans="1:13" x14ac:dyDescent="0.55000000000000004">
      <c r="A4491">
        <v>4486</v>
      </c>
      <c r="C4491">
        <f t="shared" si="216"/>
        <v>-0.13386581855939983</v>
      </c>
      <c r="D4491">
        <f t="shared" si="217"/>
        <v>-3.1705818982423408E-4</v>
      </c>
      <c r="E4491" s="2">
        <f t="shared" si="218"/>
        <v>0.16313828329971125</v>
      </c>
      <c r="K4491">
        <v>4486</v>
      </c>
      <c r="L4491" s="8">
        <v>1.6812953799381301E-4</v>
      </c>
      <c r="M4491" s="8">
        <v>0.27003798595314898</v>
      </c>
    </row>
    <row r="4492" spans="1:13" x14ac:dyDescent="0.55000000000000004">
      <c r="A4492">
        <v>4487</v>
      </c>
      <c r="C4492">
        <f t="shared" si="216"/>
        <v>-0.24030731104038347</v>
      </c>
      <c r="D4492">
        <f t="shared" si="217"/>
        <v>-2.2937428222338278E-4</v>
      </c>
      <c r="E4492" s="2">
        <f t="shared" si="218"/>
        <v>0.27449263455145395</v>
      </c>
      <c r="K4492">
        <v>4487</v>
      </c>
      <c r="L4492" s="8">
        <v>8.3162014386482492E-6</v>
      </c>
      <c r="M4492" s="8">
        <v>0.283613135737039</v>
      </c>
    </row>
    <row r="4493" spans="1:13" x14ac:dyDescent="0.55000000000000004">
      <c r="A4493">
        <v>4488</v>
      </c>
      <c r="C4493">
        <f t="shared" si="216"/>
        <v>-0.28643673372644635</v>
      </c>
      <c r="D4493">
        <f t="shared" si="217"/>
        <v>-8.4122264610715357E-5</v>
      </c>
      <c r="E4493" s="2">
        <f t="shared" si="218"/>
        <v>0.26275091727224054</v>
      </c>
      <c r="K4493">
        <v>4488</v>
      </c>
      <c r="L4493" s="8">
        <v>-1.53579979356794E-4</v>
      </c>
      <c r="M4493" s="8">
        <v>0.226155616267426</v>
      </c>
    </row>
    <row r="4494" spans="1:13" x14ac:dyDescent="0.55000000000000004">
      <c r="A4494">
        <v>4489</v>
      </c>
      <c r="C4494">
        <f t="shared" si="216"/>
        <v>-0.26067657385534498</v>
      </c>
      <c r="D4494">
        <f t="shared" si="217"/>
        <v>8.2242668260252747E-5</v>
      </c>
      <c r="E4494" s="2">
        <f t="shared" si="218"/>
        <v>0.13892958632536653</v>
      </c>
      <c r="K4494">
        <v>4489</v>
      </c>
      <c r="L4494" s="8">
        <v>-2.7701110158130502E-4</v>
      </c>
      <c r="M4494" s="8">
        <v>0.11205601973604799</v>
      </c>
    </row>
    <row r="4495" spans="1:13" x14ac:dyDescent="0.55000000000000004">
      <c r="A4495">
        <v>4490</v>
      </c>
      <c r="C4495">
        <f t="shared" si="216"/>
        <v>-0.16949208857291398</v>
      </c>
      <c r="D4495">
        <f t="shared" si="217"/>
        <v>2.2796642493813521E-4</v>
      </c>
      <c r="E4495" s="2">
        <f t="shared" si="218"/>
        <v>1.942772842931241E-2</v>
      </c>
      <c r="K4495">
        <v>4490</v>
      </c>
      <c r="L4495" s="8">
        <v>-3.3106307496266198E-4</v>
      </c>
      <c r="M4495" s="8">
        <v>-3.0108702083302501E-2</v>
      </c>
    </row>
    <row r="4496" spans="1:13" x14ac:dyDescent="0.55000000000000004">
      <c r="A4496">
        <v>4491</v>
      </c>
      <c r="C4496">
        <f t="shared" si="216"/>
        <v>-3.5768661668442094E-2</v>
      </c>
      <c r="D4496">
        <f t="shared" si="217"/>
        <v>3.1647541410752164E-4</v>
      </c>
      <c r="E4496" s="2">
        <f t="shared" si="218"/>
        <v>1.6631674869036939E-2</v>
      </c>
      <c r="K4496">
        <v>4491</v>
      </c>
      <c r="L4496" s="8">
        <v>-3.0219824745340699E-4</v>
      </c>
      <c r="M4496" s="8">
        <v>-0.164732512685062</v>
      </c>
    </row>
    <row r="4497" spans="1:13" x14ac:dyDescent="0.55000000000000004">
      <c r="A4497">
        <v>4492</v>
      </c>
      <c r="C4497">
        <f t="shared" si="216"/>
        <v>0.10693194536930252</v>
      </c>
      <c r="D4497">
        <f t="shared" si="217"/>
        <v>3.255557451088378E-4</v>
      </c>
      <c r="E4497" s="2">
        <f t="shared" si="218"/>
        <v>0.13324689281665425</v>
      </c>
      <c r="K4497">
        <v>4492</v>
      </c>
      <c r="L4497" s="8">
        <v>-1.9764599416762199E-4</v>
      </c>
      <c r="M4497" s="8">
        <v>-0.258098043558531</v>
      </c>
    </row>
    <row r="4498" spans="1:13" x14ac:dyDescent="0.55000000000000004">
      <c r="A4498">
        <v>4493</v>
      </c>
      <c r="C4498">
        <f t="shared" si="216"/>
        <v>0.22279488806799599</v>
      </c>
      <c r="D4498">
        <f t="shared" si="217"/>
        <v>2.5292844625919982E-4</v>
      </c>
      <c r="E4498" s="2">
        <f t="shared" si="218"/>
        <v>0.25970867779162876</v>
      </c>
      <c r="K4498">
        <v>4493</v>
      </c>
      <c r="L4498" s="8">
        <v>-4.3592075535823499E-5</v>
      </c>
      <c r="M4498" s="8">
        <v>-0.28682131829874502</v>
      </c>
    </row>
    <row r="4499" spans="1:13" x14ac:dyDescent="0.55000000000000004">
      <c r="A4499">
        <v>4494</v>
      </c>
      <c r="C4499">
        <f t="shared" si="216"/>
        <v>0.28274101000525032</v>
      </c>
      <c r="D4499">
        <f t="shared" si="217"/>
        <v>1.1682143870714036E-4</v>
      </c>
      <c r="E4499" s="2">
        <f t="shared" si="218"/>
        <v>0.27714899662588022</v>
      </c>
      <c r="K4499">
        <v>4494</v>
      </c>
      <c r="L4499" s="8">
        <v>1.21379748839526E-4</v>
      </c>
      <c r="M4499" s="8">
        <v>-0.24370841456075701</v>
      </c>
    </row>
    <row r="4500" spans="1:13" x14ac:dyDescent="0.55000000000000004">
      <c r="A4500">
        <v>4495</v>
      </c>
      <c r="C4500">
        <f t="shared" si="216"/>
        <v>0.27172509813948509</v>
      </c>
      <c r="D4500">
        <f t="shared" si="217"/>
        <v>-4.8605287557470863E-5</v>
      </c>
      <c r="E4500" s="2">
        <f t="shared" si="218"/>
        <v>0.16915315059276115</v>
      </c>
      <c r="K4500">
        <v>4495</v>
      </c>
      <c r="L4500" s="8">
        <v>2.55951262132721E-4</v>
      </c>
      <c r="M4500" s="8">
        <v>-0.139557226538784</v>
      </c>
    </row>
    <row r="4501" spans="1:13" x14ac:dyDescent="0.55000000000000004">
      <c r="A4501">
        <v>4496</v>
      </c>
      <c r="C4501">
        <f t="shared" si="216"/>
        <v>0.19251191415169905</v>
      </c>
      <c r="D4501">
        <f t="shared" si="217"/>
        <v>-2.0183311116559063E-4</v>
      </c>
      <c r="E4501" s="2">
        <f t="shared" si="218"/>
        <v>3.7235483325666251E-2</v>
      </c>
      <c r="K4501">
        <v>4496</v>
      </c>
      <c r="L4501" s="8">
        <v>3.2641819401842001E-4</v>
      </c>
      <c r="M4501" s="8">
        <v>-4.5306537999279401E-4</v>
      </c>
    </row>
    <row r="4502" spans="1:13" x14ac:dyDescent="0.55000000000000004">
      <c r="A4502">
        <v>4497</v>
      </c>
      <c r="C4502">
        <f t="shared" si="216"/>
        <v>6.4982297541020903E-2</v>
      </c>
      <c r="D4502">
        <f t="shared" si="217"/>
        <v>-3.0440507817557528E-4</v>
      </c>
      <c r="E4502" s="2">
        <f t="shared" si="218"/>
        <v>5.4438235541745391E-3</v>
      </c>
      <c r="K4502">
        <v>4497</v>
      </c>
      <c r="L4502" s="8">
        <v>3.1513166426074202E-4</v>
      </c>
      <c r="M4502" s="8">
        <v>0.13876456881383101</v>
      </c>
    </row>
    <row r="4503" spans="1:13" x14ac:dyDescent="0.55000000000000004">
      <c r="A4503">
        <v>4498</v>
      </c>
      <c r="C4503">
        <f t="shared" si="216"/>
        <v>-7.8856506032291412E-2</v>
      </c>
      <c r="D4503">
        <f t="shared" si="217"/>
        <v>-3.3057778691366685E-4</v>
      </c>
      <c r="E4503" s="2">
        <f t="shared" si="218"/>
        <v>0.10373827179435237</v>
      </c>
      <c r="K4503">
        <v>4498</v>
      </c>
      <c r="L4503" s="8">
        <v>2.2491845425404299E-4</v>
      </c>
      <c r="M4503" s="8">
        <v>0.24322775591534301</v>
      </c>
    </row>
    <row r="4504" spans="1:13" x14ac:dyDescent="0.55000000000000004">
      <c r="A4504">
        <v>4499</v>
      </c>
      <c r="C4504">
        <f t="shared" si="216"/>
        <v>-0.20290398875679788</v>
      </c>
      <c r="D4504">
        <f t="shared" si="217"/>
        <v>-2.7378243916426797E-4</v>
      </c>
      <c r="E4504" s="2">
        <f t="shared" si="218"/>
        <v>0.2397835951093146</v>
      </c>
      <c r="K4504">
        <v>4499</v>
      </c>
      <c r="L4504" s="8">
        <v>7.8373022086627398E-5</v>
      </c>
      <c r="M4504" s="8">
        <v>0.286773042672403</v>
      </c>
    </row>
    <row r="4505" spans="1:13" x14ac:dyDescent="0.55000000000000004">
      <c r="A4505">
        <v>4500</v>
      </c>
      <c r="C4505">
        <f t="shared" si="216"/>
        <v>-0.27602684718008491</v>
      </c>
      <c r="D4505">
        <f t="shared" si="217"/>
        <v>-1.4827347006056877E-4</v>
      </c>
      <c r="E4505" s="2">
        <f t="shared" si="218"/>
        <v>0.28571279465143207</v>
      </c>
      <c r="K4505">
        <v>4500</v>
      </c>
      <c r="L4505" s="8">
        <v>-8.7801419653315904E-5</v>
      </c>
      <c r="M4505" s="8">
        <v>0.258494241881359</v>
      </c>
    </row>
    <row r="4506" spans="1:13" x14ac:dyDescent="0.55000000000000004">
      <c r="A4506">
        <v>4501</v>
      </c>
      <c r="C4506">
        <f t="shared" si="216"/>
        <v>-0.27987278514593811</v>
      </c>
      <c r="D4506">
        <f t="shared" si="217"/>
        <v>1.4449014669149925E-5</v>
      </c>
      <c r="E4506" s="2">
        <f t="shared" si="218"/>
        <v>0.19833371862840871</v>
      </c>
      <c r="K4506">
        <v>4501</v>
      </c>
      <c r="L4506" s="8">
        <v>-2.31985451160622E-4</v>
      </c>
      <c r="M4506" s="8">
        <v>0.165473954629272</v>
      </c>
    </row>
    <row r="4507" spans="1:13" x14ac:dyDescent="0.55000000000000004">
      <c r="A4507">
        <v>4502</v>
      </c>
      <c r="C4507">
        <f t="shared" si="216"/>
        <v>-0.21347655329097656</v>
      </c>
      <c r="D4507">
        <f t="shared" si="217"/>
        <v>1.73545101280138E-4</v>
      </c>
      <c r="E4507" s="2">
        <f t="shared" si="218"/>
        <v>5.9773522627703558E-2</v>
      </c>
      <c r="K4507">
        <v>4502</v>
      </c>
      <c r="L4507" s="8">
        <v>-3.1806728729149301E-4</v>
      </c>
      <c r="M4507" s="8">
        <v>3.1009688914394901E-2</v>
      </c>
    </row>
    <row r="4508" spans="1:13" x14ac:dyDescent="0.55000000000000004">
      <c r="A4508">
        <v>4503</v>
      </c>
      <c r="C4508">
        <f t="shared" si="216"/>
        <v>-9.3502206288695031E-2</v>
      </c>
      <c r="D4508">
        <f t="shared" si="217"/>
        <v>2.8908502551030141E-4</v>
      </c>
      <c r="E4508" s="2">
        <f t="shared" si="218"/>
        <v>3.1396081596069475E-4</v>
      </c>
      <c r="K4508">
        <v>4503</v>
      </c>
      <c r="L4508" s="8">
        <v>-3.24487198174008E-4</v>
      </c>
      <c r="M4508" s="8">
        <v>-0.111221145759236</v>
      </c>
    </row>
    <row r="4509" spans="1:13" x14ac:dyDescent="0.55000000000000004">
      <c r="A4509">
        <v>4504</v>
      </c>
      <c r="C4509">
        <f t="shared" si="216"/>
        <v>4.9939223619860001E-2</v>
      </c>
      <c r="D4509">
        <f t="shared" si="217"/>
        <v>3.3207070176621774E-4</v>
      </c>
      <c r="E4509" s="2">
        <f t="shared" si="218"/>
        <v>7.5919634387918877E-2</v>
      </c>
      <c r="K4509">
        <v>4504</v>
      </c>
      <c r="L4509" s="8">
        <v>-2.49637277301408E-4</v>
      </c>
      <c r="M4509" s="8">
        <v>-0.22559595451157</v>
      </c>
    </row>
    <row r="4510" spans="1:13" x14ac:dyDescent="0.55000000000000004">
      <c r="A4510">
        <v>4505</v>
      </c>
      <c r="C4510">
        <f t="shared" si="216"/>
        <v>0.18084696103711922</v>
      </c>
      <c r="D4510">
        <f t="shared" si="217"/>
        <v>2.917136313750251E-4</v>
      </c>
      <c r="E4510" s="2">
        <f t="shared" si="218"/>
        <v>0.21558917884306106</v>
      </c>
      <c r="K4510">
        <v>4505</v>
      </c>
      <c r="L4510" s="8">
        <v>-1.1226415169143201E-4</v>
      </c>
      <c r="M4510" s="8">
        <v>-0.283468856960783</v>
      </c>
    </row>
    <row r="4511" spans="1:13" x14ac:dyDescent="0.55000000000000004">
      <c r="A4511">
        <v>4506</v>
      </c>
      <c r="C4511">
        <f t="shared" si="216"/>
        <v>0.2663659231855432</v>
      </c>
      <c r="D4511">
        <f t="shared" si="217"/>
        <v>1.7814258834417495E-4</v>
      </c>
      <c r="E4511" s="2">
        <f t="shared" si="218"/>
        <v>0.28805885730695985</v>
      </c>
      <c r="K4511">
        <v>4506</v>
      </c>
      <c r="L4511" s="8">
        <v>5.3226227145898697E-5</v>
      </c>
      <c r="M4511" s="8">
        <v>-0.27034522567104602</v>
      </c>
    </row>
    <row r="4512" spans="1:13" x14ac:dyDescent="0.55000000000000004">
      <c r="A4512">
        <v>4507</v>
      </c>
      <c r="C4512">
        <f t="shared" si="216"/>
        <v>0.28503265316283022</v>
      </c>
      <c r="D4512">
        <f t="shared" si="217"/>
        <v>1.9861510589176972E-5</v>
      </c>
      <c r="E4512" s="2">
        <f t="shared" si="218"/>
        <v>0.22519258562232208</v>
      </c>
      <c r="K4512">
        <v>4507</v>
      </c>
      <c r="L4512" s="8">
        <v>2.05385767202998E-4</v>
      </c>
      <c r="M4512" s="8">
        <v>-0.189511955511973</v>
      </c>
    </row>
    <row r="4513" spans="1:13" x14ac:dyDescent="0.55000000000000004">
      <c r="A4513">
        <v>4508</v>
      </c>
      <c r="C4513">
        <f t="shared" si="216"/>
        <v>0.232162195208655</v>
      </c>
      <c r="D4513">
        <f t="shared" si="217"/>
        <v>-1.4340438767831767E-4</v>
      </c>
      <c r="E4513" s="2">
        <f t="shared" si="218"/>
        <v>8.6069732998665938E-2</v>
      </c>
      <c r="K4513">
        <v>4508</v>
      </c>
      <c r="L4513" s="8">
        <v>3.0610516774330702E-4</v>
      </c>
      <c r="M4513" s="8">
        <v>-6.1214240448106499E-2</v>
      </c>
    </row>
    <row r="4514" spans="1:13" x14ac:dyDescent="0.55000000000000004">
      <c r="A4514">
        <v>4509</v>
      </c>
      <c r="C4514">
        <f t="shared" si="216"/>
        <v>0.12102391984790337</v>
      </c>
      <c r="D4514">
        <f t="shared" si="217"/>
        <v>-2.7067880736321052E-4</v>
      </c>
      <c r="E4514" s="2">
        <f t="shared" si="218"/>
        <v>1.4906517124642371E-3</v>
      </c>
      <c r="K4514">
        <v>4509</v>
      </c>
      <c r="L4514" s="8">
        <v>3.3015863008370802E-4</v>
      </c>
      <c r="M4514" s="8">
        <v>8.2414960881567106E-2</v>
      </c>
    </row>
    <row r="4515" spans="1:13" x14ac:dyDescent="0.55000000000000004">
      <c r="A4515">
        <v>4510</v>
      </c>
      <c r="C4515">
        <f t="shared" si="216"/>
        <v>-2.0488808410763355E-2</v>
      </c>
      <c r="D4515">
        <f t="shared" si="217"/>
        <v>-3.3001855185623189E-4</v>
      </c>
      <c r="E4515" s="2">
        <f t="shared" si="218"/>
        <v>5.1027029590105619E-2</v>
      </c>
      <c r="K4515">
        <v>4510</v>
      </c>
      <c r="L4515" s="8">
        <v>2.7152181536419803E-4</v>
      </c>
      <c r="M4515" s="8">
        <v>0.20540282399315199</v>
      </c>
    </row>
    <row r="4516" spans="1:13" x14ac:dyDescent="0.55000000000000004">
      <c r="A4516">
        <v>4511</v>
      </c>
      <c r="C4516">
        <f t="shared" si="216"/>
        <v>-0.15685927763003843</v>
      </c>
      <c r="D4516">
        <f t="shared" si="217"/>
        <v>-3.0653059607387337E-4</v>
      </c>
      <c r="E4516" s="2">
        <f t="shared" si="218"/>
        <v>0.18818725802106379</v>
      </c>
      <c r="K4516">
        <v>4511</v>
      </c>
      <c r="L4516" s="8">
        <v>1.4488067758766901E-4</v>
      </c>
      <c r="M4516" s="8">
        <v>0.276946275609041</v>
      </c>
    </row>
    <row r="4517" spans="1:13" x14ac:dyDescent="0.55000000000000004">
      <c r="A4517">
        <v>4512</v>
      </c>
      <c r="C4517">
        <f t="shared" si="216"/>
        <v>-0.25386137449540747</v>
      </c>
      <c r="D4517">
        <f t="shared" si="217"/>
        <v>-2.0610992182928167E-4</v>
      </c>
      <c r="E4517" s="2">
        <f t="shared" si="218"/>
        <v>0.28407640955390046</v>
      </c>
      <c r="K4517">
        <v>4512</v>
      </c>
      <c r="L4517" s="8">
        <v>-1.80467246651636E-5</v>
      </c>
      <c r="M4517" s="8">
        <v>0.27912681444868198</v>
      </c>
    </row>
    <row r="4518" spans="1:13" x14ac:dyDescent="0.55000000000000004">
      <c r="A4518">
        <v>4513</v>
      </c>
      <c r="C4518">
        <f t="shared" si="216"/>
        <v>-0.28714961733563388</v>
      </c>
      <c r="D4518">
        <f t="shared" si="217"/>
        <v>-5.3960001657984485E-5</v>
      </c>
      <c r="E4518" s="2">
        <f t="shared" si="218"/>
        <v>0.24855003688026367</v>
      </c>
      <c r="K4518">
        <v>4513</v>
      </c>
      <c r="L4518" s="8">
        <v>-1.76454212771854E-4</v>
      </c>
      <c r="M4518" s="8">
        <v>0.21139831103260601</v>
      </c>
    </row>
    <row r="4519" spans="1:13" x14ac:dyDescent="0.55000000000000004">
      <c r="A4519">
        <v>4514</v>
      </c>
      <c r="C4519">
        <f t="shared" si="216"/>
        <v>-0.24836935885935638</v>
      </c>
      <c r="D4519">
        <f t="shared" si="217"/>
        <v>1.1173274154060178E-4</v>
      </c>
      <c r="E4519" s="2">
        <f t="shared" si="218"/>
        <v>0.11498416305978799</v>
      </c>
      <c r="K4519">
        <v>4514</v>
      </c>
      <c r="L4519" s="8">
        <v>-2.9066764864736899E-4</v>
      </c>
      <c r="M4519" s="8">
        <v>9.0723789198501006E-2</v>
      </c>
    </row>
    <row r="4520" spans="1:13" x14ac:dyDescent="0.55000000000000004">
      <c r="A4520">
        <v>4515</v>
      </c>
      <c r="C4520">
        <f t="shared" si="216"/>
        <v>-0.1472536265200394</v>
      </c>
      <c r="D4520">
        <f t="shared" si="217"/>
        <v>2.4938292175420566E-4</v>
      </c>
      <c r="E4520" s="2">
        <f t="shared" si="218"/>
        <v>8.9454819648595429E-3</v>
      </c>
      <c r="K4520">
        <v>4515</v>
      </c>
      <c r="L4520" s="8">
        <v>-3.3208156874796801E-4</v>
      </c>
      <c r="M4520" s="8">
        <v>-5.2673068449897199E-2</v>
      </c>
    </row>
    <row r="4521" spans="1:13" x14ac:dyDescent="0.55000000000000004">
      <c r="A4521">
        <v>4516</v>
      </c>
      <c r="C4521">
        <f t="shared" si="216"/>
        <v>-9.1803377843656837E-3</v>
      </c>
      <c r="D4521">
        <f t="shared" si="217"/>
        <v>3.2444324518241479E-4</v>
      </c>
      <c r="E4521" s="2">
        <f t="shared" si="218"/>
        <v>3.0170749095508338E-2</v>
      </c>
      <c r="K4521">
        <v>4516</v>
      </c>
      <c r="L4521" s="8">
        <v>-2.9032359987114803E-4</v>
      </c>
      <c r="M4521" s="8">
        <v>-0.182877629345024</v>
      </c>
    </row>
    <row r="4522" spans="1:13" x14ac:dyDescent="0.55000000000000004">
      <c r="A4522">
        <v>4517</v>
      </c>
      <c r="C4522">
        <f t="shared" si="216"/>
        <v>0.13119702222715804</v>
      </c>
      <c r="D4522">
        <f t="shared" si="217"/>
        <v>3.1807515279152636E-4</v>
      </c>
      <c r="E4522" s="2">
        <f t="shared" si="218"/>
        <v>0.15878342199690501</v>
      </c>
      <c r="K4522">
        <v>4517</v>
      </c>
      <c r="L4522" s="8">
        <v>-1.7585228436973899E-4</v>
      </c>
      <c r="M4522" s="8">
        <v>-0.26727935348024201</v>
      </c>
    </row>
    <row r="4523" spans="1:13" x14ac:dyDescent="0.55000000000000004">
      <c r="A4523">
        <v>4518</v>
      </c>
      <c r="C4523">
        <f t="shared" si="216"/>
        <v>0.23864669507556219</v>
      </c>
      <c r="D4523">
        <f t="shared" si="217"/>
        <v>2.3187690154273708E-4</v>
      </c>
      <c r="E4523" s="2">
        <f t="shared" si="218"/>
        <v>0.27393290555200567</v>
      </c>
      <c r="K4523">
        <v>4518</v>
      </c>
      <c r="L4523" s="8">
        <v>-1.7337673339557902E-5</v>
      </c>
      <c r="M4523" s="8">
        <v>-0.2847393054556</v>
      </c>
    </row>
    <row r="4524" spans="1:13" x14ac:dyDescent="0.55000000000000004">
      <c r="A4524">
        <v>4519</v>
      </c>
      <c r="C4524">
        <f t="shared" si="216"/>
        <v>0.28620107773320846</v>
      </c>
      <c r="D4524">
        <f t="shared" si="217"/>
        <v>8.7482435584003464E-5</v>
      </c>
      <c r="E4524" s="2">
        <f t="shared" si="218"/>
        <v>0.26737752777784995</v>
      </c>
      <c r="K4524">
        <v>4519</v>
      </c>
      <c r="L4524" s="8">
        <v>1.4551926553363299E-4</v>
      </c>
      <c r="M4524" s="8">
        <v>-0.23088453198519199</v>
      </c>
    </row>
    <row r="4525" spans="1:13" x14ac:dyDescent="0.55000000000000004">
      <c r="A4525">
        <v>4520</v>
      </c>
      <c r="C4525">
        <f t="shared" si="216"/>
        <v>0.26192502252073913</v>
      </c>
      <c r="D4525">
        <f t="shared" si="217"/>
        <v>-7.8868277720535592E-5</v>
      </c>
      <c r="E4525" s="2">
        <f t="shared" si="218"/>
        <v>0.14525879454992038</v>
      </c>
      <c r="K4525">
        <v>4520</v>
      </c>
      <c r="L4525" s="8">
        <v>2.71930001617941E-4</v>
      </c>
      <c r="M4525" s="8">
        <v>-0.119203295175441</v>
      </c>
    </row>
    <row r="4526" spans="1:13" x14ac:dyDescent="0.55000000000000004">
      <c r="A4526">
        <v>4521</v>
      </c>
      <c r="C4526">
        <f t="shared" si="216"/>
        <v>0.17191130759715786</v>
      </c>
      <c r="D4526">
        <f t="shared" si="217"/>
        <v>-2.2542471573094237E-4</v>
      </c>
      <c r="E4526" s="2">
        <f t="shared" si="218"/>
        <v>2.2373626308751698E-2</v>
      </c>
      <c r="K4526">
        <v>4521</v>
      </c>
      <c r="L4526" s="8">
        <v>3.3023418186577602E-4</v>
      </c>
      <c r="M4526" s="8">
        <v>2.2333146394555501E-2</v>
      </c>
    </row>
    <row r="4527" spans="1:13" x14ac:dyDescent="0.55000000000000004">
      <c r="A4527">
        <v>4522</v>
      </c>
      <c r="C4527">
        <f t="shared" si="216"/>
        <v>3.8751478069541559E-2</v>
      </c>
      <c r="D4527">
        <f t="shared" si="217"/>
        <v>-3.1540430166887936E-4</v>
      </c>
      <c r="E4527" s="2">
        <f t="shared" si="218"/>
        <v>1.4286138332610407E-2</v>
      </c>
      <c r="K4527">
        <v>4522</v>
      </c>
      <c r="L4527" s="8">
        <v>3.0582916264119302E-4</v>
      </c>
      <c r="M4527" s="8">
        <v>0.15827611290525401</v>
      </c>
    </row>
    <row r="4528" spans="1:13" x14ac:dyDescent="0.55000000000000004">
      <c r="A4528">
        <v>4523</v>
      </c>
      <c r="C4528">
        <f t="shared" si="216"/>
        <v>-0.10413415563523425</v>
      </c>
      <c r="D4528">
        <f t="shared" si="217"/>
        <v>-3.2622405608356158E-4</v>
      </c>
      <c r="E4528" s="2">
        <f t="shared" si="218"/>
        <v>0.12867429944644448</v>
      </c>
      <c r="K4528">
        <v>4523</v>
      </c>
      <c r="L4528" s="8">
        <v>2.0482733240673699E-4</v>
      </c>
      <c r="M4528" s="8">
        <v>0.254577845065111</v>
      </c>
    </row>
    <row r="4529" spans="1:13" x14ac:dyDescent="0.55000000000000004">
      <c r="A4529">
        <v>4524</v>
      </c>
      <c r="C4529">
        <f t="shared" si="216"/>
        <v>-0.22088431125147881</v>
      </c>
      <c r="D4529">
        <f t="shared" si="217"/>
        <v>-2.551684486795357E-4</v>
      </c>
      <c r="E4529" s="2">
        <f t="shared" si="218"/>
        <v>0.25806734051070257</v>
      </c>
      <c r="K4529">
        <v>4524</v>
      </c>
      <c r="L4529" s="8">
        <v>5.2525226114492597E-5</v>
      </c>
      <c r="M4529" s="8">
        <v>0.287118976642116</v>
      </c>
    </row>
    <row r="4530" spans="1:13" x14ac:dyDescent="0.55000000000000004">
      <c r="A4530">
        <v>4525</v>
      </c>
      <c r="C4530">
        <f t="shared" si="216"/>
        <v>-0.28219716061546601</v>
      </c>
      <c r="D4530">
        <f t="shared" si="217"/>
        <v>-1.200709391810888E-4</v>
      </c>
      <c r="E4530" s="2">
        <f t="shared" si="218"/>
        <v>0.28084333523438898</v>
      </c>
      <c r="K4530">
        <v>4525</v>
      </c>
      <c r="L4530" s="8">
        <v>-1.12932148900973E-4</v>
      </c>
      <c r="M4530" s="8">
        <v>0.247749379362284</v>
      </c>
    </row>
    <row r="4531" spans="1:13" x14ac:dyDescent="0.55000000000000004">
      <c r="A4531">
        <v>4526</v>
      </c>
      <c r="C4531">
        <f t="shared" si="216"/>
        <v>-0.27268447090981324</v>
      </c>
      <c r="D4531">
        <f t="shared" si="217"/>
        <v>4.5161845154831993E-5</v>
      </c>
      <c r="E4531" s="2">
        <f t="shared" si="218"/>
        <v>0.17557263498930106</v>
      </c>
      <c r="K4531">
        <v>4526</v>
      </c>
      <c r="L4531" s="8">
        <v>-2.50104966644E-4</v>
      </c>
      <c r="M4531" s="8">
        <v>0.14632941309559899</v>
      </c>
    </row>
    <row r="4532" spans="1:13" x14ac:dyDescent="0.55000000000000004">
      <c r="A4532">
        <v>4527</v>
      </c>
      <c r="C4532">
        <f t="shared" si="216"/>
        <v>-0.19473372673878234</v>
      </c>
      <c r="D4532">
        <f t="shared" si="217"/>
        <v>1.9905995829530776E-4</v>
      </c>
      <c r="E4532" s="2">
        <f t="shared" si="218"/>
        <v>4.1206590139460375E-2</v>
      </c>
      <c r="K4532">
        <v>4527</v>
      </c>
      <c r="L4532" s="8">
        <v>-3.2463744395246601E-4</v>
      </c>
      <c r="M4532" s="8">
        <v>8.2603375573452303E-3</v>
      </c>
    </row>
    <row r="4533" spans="1:13" x14ac:dyDescent="0.55000000000000004">
      <c r="A4533">
        <v>4528</v>
      </c>
      <c r="C4533">
        <f t="shared" si="216"/>
        <v>-6.7908921817594864E-2</v>
      </c>
      <c r="D4533">
        <f t="shared" si="217"/>
        <v>3.029982177546649E-4</v>
      </c>
      <c r="E4533" s="2">
        <f t="shared" si="218"/>
        <v>4.0919906069742306E-3</v>
      </c>
      <c r="K4533">
        <v>4528</v>
      </c>
      <c r="L4533" s="8">
        <v>-3.1786245951854401E-4</v>
      </c>
      <c r="M4533" s="8">
        <v>-0.13187759076555899</v>
      </c>
    </row>
    <row r="4534" spans="1:13" x14ac:dyDescent="0.55000000000000004">
      <c r="A4534">
        <v>4529</v>
      </c>
      <c r="C4534">
        <f t="shared" si="216"/>
        <v>7.5959591071295809E-2</v>
      </c>
      <c r="D4534">
        <f t="shared" si="217"/>
        <v>3.3089031125348742E-4</v>
      </c>
      <c r="E4534" s="2">
        <f t="shared" si="218"/>
        <v>9.9190699114171596E-2</v>
      </c>
      <c r="K4534">
        <v>4529</v>
      </c>
      <c r="L4534" s="8">
        <v>-2.3147685022266101E-4</v>
      </c>
      <c r="M4534" s="8">
        <v>-0.238985958372051</v>
      </c>
    </row>
    <row r="4535" spans="1:13" x14ac:dyDescent="0.55000000000000004">
      <c r="A4535">
        <v>4530</v>
      </c>
      <c r="C4535">
        <f t="shared" si="216"/>
        <v>0.20076384770446304</v>
      </c>
      <c r="D4535">
        <f t="shared" si="217"/>
        <v>2.757359112430381E-4</v>
      </c>
      <c r="E4535" s="2">
        <f t="shared" si="218"/>
        <v>0.23717158875050387</v>
      </c>
      <c r="K4535">
        <v>4530</v>
      </c>
      <c r="L4535" s="8">
        <v>-8.7116427810385801E-5</v>
      </c>
      <c r="M4535" s="8">
        <v>-0.286238810143011</v>
      </c>
    </row>
    <row r="4536" spans="1:13" x14ac:dyDescent="0.55000000000000004">
      <c r="A4536">
        <v>4531</v>
      </c>
      <c r="C4536">
        <f t="shared" si="216"/>
        <v>0.27518061032995278</v>
      </c>
      <c r="D4536">
        <f t="shared" si="217"/>
        <v>1.5137760956244152E-4</v>
      </c>
      <c r="E4536" s="2">
        <f t="shared" si="218"/>
        <v>0.288349653875901</v>
      </c>
      <c r="K4536">
        <v>4531</v>
      </c>
      <c r="L4536" s="8">
        <v>7.9062844378083495E-5</v>
      </c>
      <c r="M4536" s="8">
        <v>-0.26180137621699001</v>
      </c>
    </row>
    <row r="4537" spans="1:13" x14ac:dyDescent="0.55000000000000004">
      <c r="A4537">
        <v>4532</v>
      </c>
      <c r="C4537">
        <f t="shared" si="216"/>
        <v>0.28053284011011292</v>
      </c>
      <c r="D4537">
        <f t="shared" si="217"/>
        <v>-1.0973281329074469E-5</v>
      </c>
      <c r="E4537" s="2">
        <f t="shared" si="218"/>
        <v>0.20459971821263068</v>
      </c>
      <c r="K4537">
        <v>4532</v>
      </c>
      <c r="L4537" s="8">
        <v>2.2544033672178301E-4</v>
      </c>
      <c r="M4537" s="8">
        <v>-0.171794163519596</v>
      </c>
    </row>
    <row r="4538" spans="1:13" x14ac:dyDescent="0.55000000000000004">
      <c r="A4538">
        <v>4533</v>
      </c>
      <c r="C4538">
        <f t="shared" si="216"/>
        <v>0.21547724018632622</v>
      </c>
      <c r="D4538">
        <f t="shared" si="217"/>
        <v>-1.7057010990756153E-4</v>
      </c>
      <c r="E4538" s="2">
        <f t="shared" si="218"/>
        <v>6.4636593027269623E-2</v>
      </c>
      <c r="K4538">
        <v>4533</v>
      </c>
      <c r="L4538" s="8">
        <v>3.1535489820319601E-4</v>
      </c>
      <c r="M4538" s="8">
        <v>-3.8760036835100403E-2</v>
      </c>
    </row>
    <row r="4539" spans="1:13" x14ac:dyDescent="0.55000000000000004">
      <c r="A4539">
        <v>4534</v>
      </c>
      <c r="C4539">
        <f t="shared" si="216"/>
        <v>9.6341394875620517E-2</v>
      </c>
      <c r="D4539">
        <f t="shared" si="217"/>
        <v>-2.8735743623189801E-4</v>
      </c>
      <c r="E4539" s="2">
        <f t="shared" si="218"/>
        <v>5.8375508145262185E-5</v>
      </c>
      <c r="K4539">
        <v>4534</v>
      </c>
      <c r="L4539" s="8">
        <v>3.2628686910985902E-4</v>
      </c>
      <c r="M4539" s="8">
        <v>0.103981781524558</v>
      </c>
    </row>
    <row r="4540" spans="1:13" x14ac:dyDescent="0.55000000000000004">
      <c r="A4540">
        <v>4535</v>
      </c>
      <c r="C4540">
        <f t="shared" si="216"/>
        <v>-4.6974109831326313E-2</v>
      </c>
      <c r="D4540">
        <f t="shared" si="217"/>
        <v>-3.3202410307614874E-4</v>
      </c>
      <c r="E4540" s="2">
        <f t="shared" si="218"/>
        <v>7.1639106671515296E-2</v>
      </c>
      <c r="K4540">
        <v>4535</v>
      </c>
      <c r="L4540" s="8">
        <v>2.5549826951117298E-4</v>
      </c>
      <c r="M4540" s="8">
        <v>0.22068071764524899</v>
      </c>
    </row>
    <row r="4541" spans="1:13" x14ac:dyDescent="0.55000000000000004">
      <c r="A4541">
        <v>4536</v>
      </c>
      <c r="C4541">
        <f t="shared" si="216"/>
        <v>-0.1785001031082524</v>
      </c>
      <c r="D4541">
        <f t="shared" si="217"/>
        <v>-2.9335971856229726E-4</v>
      </c>
      <c r="E4541" s="2">
        <f t="shared" si="218"/>
        <v>0.21216056072707618</v>
      </c>
      <c r="K4541">
        <v>4536</v>
      </c>
      <c r="L4541" s="8">
        <v>1.20718543317221E-4</v>
      </c>
      <c r="M4541" s="8">
        <v>0.28210879902790498</v>
      </c>
    </row>
    <row r="4542" spans="1:13" x14ac:dyDescent="0.55000000000000004">
      <c r="A4542">
        <v>4537</v>
      </c>
      <c r="C4542">
        <f t="shared" si="216"/>
        <v>-0.26522633298864862</v>
      </c>
      <c r="D4542">
        <f t="shared" si="217"/>
        <v>-1.8106822822154783E-4</v>
      </c>
      <c r="E4542" s="2">
        <f t="shared" si="218"/>
        <v>0.28955948203327336</v>
      </c>
      <c r="K4542">
        <v>4537</v>
      </c>
      <c r="L4542" s="8">
        <v>-4.4295890934003502E-5</v>
      </c>
      <c r="M4542" s="8">
        <v>0.27288098161808799</v>
      </c>
    </row>
    <row r="4543" spans="1:13" x14ac:dyDescent="0.55000000000000004">
      <c r="A4543">
        <v>4538</v>
      </c>
      <c r="C4543">
        <f t="shared" si="216"/>
        <v>-0.28538634381641648</v>
      </c>
      <c r="D4543">
        <f t="shared" si="217"/>
        <v>-2.3332429212613814E-5</v>
      </c>
      <c r="E4543" s="2">
        <f t="shared" si="218"/>
        <v>0.23106746512382212</v>
      </c>
      <c r="K4543">
        <v>4538</v>
      </c>
      <c r="L4543" s="8">
        <v>-1.9821614450904899E-4</v>
      </c>
      <c r="M4543" s="8">
        <v>0.19530842953131</v>
      </c>
    </row>
    <row r="4544" spans="1:13" x14ac:dyDescent="0.55000000000000004">
      <c r="A4544">
        <v>4539</v>
      </c>
      <c r="C4544">
        <f t="shared" si="216"/>
        <v>-0.23392039781431034</v>
      </c>
      <c r="D4544">
        <f t="shared" si="217"/>
        <v>1.4025931771791063E-4</v>
      </c>
      <c r="E4544" s="2">
        <f t="shared" si="218"/>
        <v>9.1651548456094675E-2</v>
      </c>
      <c r="K4544">
        <v>4539</v>
      </c>
      <c r="L4544" s="8">
        <v>-3.02491935048115E-4</v>
      </c>
      <c r="M4544" s="8">
        <v>6.88196696628815E-2</v>
      </c>
    </row>
    <row r="4545" spans="1:13" x14ac:dyDescent="0.55000000000000004">
      <c r="A4545">
        <v>4540</v>
      </c>
      <c r="C4545">
        <f t="shared" si="216"/>
        <v>-0.12374536261134388</v>
      </c>
      <c r="D4545">
        <f t="shared" si="217"/>
        <v>2.6864893233549095E-4</v>
      </c>
      <c r="E4545" s="2">
        <f t="shared" si="218"/>
        <v>2.3853416158778605E-3</v>
      </c>
      <c r="K4545">
        <v>4540</v>
      </c>
      <c r="L4545" s="8">
        <v>-3.3100674393065098E-4</v>
      </c>
      <c r="M4545" s="8">
        <v>-7.49054033988521E-2</v>
      </c>
    </row>
    <row r="4546" spans="1:13" x14ac:dyDescent="0.55000000000000004">
      <c r="A4546">
        <v>4541</v>
      </c>
      <c r="C4546">
        <f t="shared" si="216"/>
        <v>1.7487150261783602E-2</v>
      </c>
      <c r="D4546">
        <f t="shared" si="217"/>
        <v>3.296133276070555E-4</v>
      </c>
      <c r="E4546" s="2">
        <f t="shared" si="218"/>
        <v>4.7244110555691637E-2</v>
      </c>
      <c r="K4546">
        <v>4541</v>
      </c>
      <c r="L4546" s="8">
        <v>-2.76618860378993E-4</v>
      </c>
      <c r="M4546" s="8">
        <v>-0.19986995349995601</v>
      </c>
    </row>
    <row r="4547" spans="1:13" x14ac:dyDescent="0.55000000000000004">
      <c r="A4547">
        <v>4542</v>
      </c>
      <c r="C4547">
        <f t="shared" si="216"/>
        <v>0.15433075701732224</v>
      </c>
      <c r="D4547">
        <f t="shared" si="217"/>
        <v>3.0785172534784027E-4</v>
      </c>
      <c r="E4547" s="2">
        <f t="shared" si="218"/>
        <v>0.18413246632047256</v>
      </c>
      <c r="K4547">
        <v>4542</v>
      </c>
      <c r="L4547" s="8">
        <v>-1.5295006722658999E-4</v>
      </c>
      <c r="M4547" s="8">
        <v>-0.27477583384382098</v>
      </c>
    </row>
    <row r="4548" spans="1:13" x14ac:dyDescent="0.55000000000000004">
      <c r="A4548">
        <v>4543</v>
      </c>
      <c r="C4548">
        <f t="shared" si="216"/>
        <v>0.25244059679784669</v>
      </c>
      <c r="D4548">
        <f t="shared" si="217"/>
        <v>2.0882582902611579E-4</v>
      </c>
      <c r="E4548" s="2">
        <f t="shared" si="218"/>
        <v>0.28441208854382044</v>
      </c>
      <c r="K4548">
        <v>4543</v>
      </c>
      <c r="L4548" s="8">
        <v>9.0260190960448304E-6</v>
      </c>
      <c r="M4548" s="8">
        <v>-0.28086240201598001</v>
      </c>
    </row>
    <row r="4549" spans="1:13" x14ac:dyDescent="0.55000000000000004">
      <c r="A4549">
        <v>4544</v>
      </c>
      <c r="C4549">
        <f t="shared" si="216"/>
        <v>0.28719316780769855</v>
      </c>
      <c r="D4549">
        <f t="shared" si="217"/>
        <v>5.7389051318061978E-5</v>
      </c>
      <c r="E4549" s="2">
        <f t="shared" si="218"/>
        <v>0.25381283496333484</v>
      </c>
      <c r="K4549">
        <v>4544</v>
      </c>
      <c r="L4549" s="8">
        <v>1.6874148294271699E-4</v>
      </c>
      <c r="M4549" s="8">
        <v>-0.21660523925938899</v>
      </c>
    </row>
    <row r="4550" spans="1:13" x14ac:dyDescent="0.55000000000000004">
      <c r="A4550">
        <v>4545</v>
      </c>
      <c r="C4550">
        <f t="shared" ref="C4550:C4613" si="219">$D$1*COS($B$2*(A4550-$L$2)+$B$1)</f>
        <v>0.24986630725051048</v>
      </c>
      <c r="D4550">
        <f t="shared" ref="D4550:D4613" si="220">$D$2*COS($B$2*(A4550-$L$3)+$B$3)</f>
        <v>-1.0845116860332005E-4</v>
      </c>
      <c r="E4550" s="2">
        <f t="shared" ref="E4550:E4613" si="221">(M4550-C4550)^2</f>
        <v>0.12107912474767403</v>
      </c>
      <c r="K4550">
        <v>4545</v>
      </c>
      <c r="L4550" s="8">
        <v>2.8619459559022398E-4</v>
      </c>
      <c r="M4550" s="8">
        <v>-9.8097950608934101E-2</v>
      </c>
    </row>
    <row r="4551" spans="1:13" x14ac:dyDescent="0.55000000000000004">
      <c r="A4551">
        <v>4546</v>
      </c>
      <c r="C4551">
        <f t="shared" si="219"/>
        <v>0.14982827033729362</v>
      </c>
      <c r="D4551">
        <f t="shared" si="220"/>
        <v>-2.4707243117690395E-4</v>
      </c>
      <c r="E4551" s="2">
        <f t="shared" si="221"/>
        <v>1.0993457914646428E-2</v>
      </c>
      <c r="K4551">
        <v>4546</v>
      </c>
      <c r="L4551" s="8">
        <v>3.3196849634978297E-4</v>
      </c>
      <c r="M4551" s="8">
        <v>4.4978578327033399E-2</v>
      </c>
    </row>
    <row r="4552" spans="1:13" x14ac:dyDescent="0.55000000000000004">
      <c r="A4552">
        <v>4547</v>
      </c>
      <c r="C4552">
        <f t="shared" si="219"/>
        <v>1.2186495698774908E-2</v>
      </c>
      <c r="D4552">
        <f t="shared" si="220"/>
        <v>-3.2368372139871855E-4</v>
      </c>
      <c r="E4552" s="2">
        <f t="shared" si="221"/>
        <v>2.7094294960284055E-2</v>
      </c>
      <c r="K4552">
        <v>4547</v>
      </c>
      <c r="L4552" s="8">
        <v>2.9459882781549798E-4</v>
      </c>
      <c r="M4552" s="8">
        <v>0.17678994329415201</v>
      </c>
    </row>
    <row r="4553" spans="1:13" x14ac:dyDescent="0.55000000000000004">
      <c r="A4553">
        <v>4548</v>
      </c>
      <c r="C4553">
        <f t="shared" si="219"/>
        <v>-0.12851383248731943</v>
      </c>
      <c r="D4553">
        <f t="shared" si="220"/>
        <v>-3.1905722026162803E-4</v>
      </c>
      <c r="E4553" s="2">
        <f t="shared" si="221"/>
        <v>0.15432091071026452</v>
      </c>
      <c r="K4553">
        <v>4548</v>
      </c>
      <c r="L4553" s="8">
        <v>1.83445055296375E-4</v>
      </c>
      <c r="M4553" s="8">
        <v>0.26432317023806601</v>
      </c>
    </row>
    <row r="4554" spans="1:13" x14ac:dyDescent="0.55000000000000004">
      <c r="A4554">
        <v>4549</v>
      </c>
      <c r="C4554">
        <f t="shared" si="219"/>
        <v>-0.23695989757784064</v>
      </c>
      <c r="D4554">
        <f t="shared" si="220"/>
        <v>-2.3435408203200563E-4</v>
      </c>
      <c r="E4554" s="2">
        <f t="shared" si="221"/>
        <v>0.27312635150414644</v>
      </c>
      <c r="K4554">
        <v>4549</v>
      </c>
      <c r="L4554" s="8">
        <v>2.63463306677707E-5</v>
      </c>
      <c r="M4554" s="8">
        <v>0.285655019453951</v>
      </c>
    </row>
    <row r="4555" spans="1:13" x14ac:dyDescent="0.55000000000000004">
      <c r="A4555">
        <v>4550</v>
      </c>
      <c r="C4555">
        <f t="shared" si="219"/>
        <v>-0.28593402309466193</v>
      </c>
      <c r="D4555">
        <f t="shared" si="220"/>
        <v>-9.0833009004454249E-5</v>
      </c>
      <c r="E4555" s="2">
        <f t="shared" si="221"/>
        <v>0.27183378850335299</v>
      </c>
      <c r="K4555">
        <v>4550</v>
      </c>
      <c r="L4555" s="8">
        <v>-1.3735099591734599E-4</v>
      </c>
      <c r="M4555" s="8">
        <v>0.235442796972507</v>
      </c>
    </row>
    <row r="4556" spans="1:13" x14ac:dyDescent="0.55000000000000004">
      <c r="A4556">
        <v>4551</v>
      </c>
      <c r="C4556">
        <f t="shared" si="219"/>
        <v>-0.26314473582655762</v>
      </c>
      <c r="D4556">
        <f t="shared" si="220"/>
        <v>7.5485234672945762E-5</v>
      </c>
      <c r="E4556" s="2">
        <f t="shared" si="221"/>
        <v>0.15163796837350493</v>
      </c>
      <c r="K4556">
        <v>4551</v>
      </c>
      <c r="L4556" s="8">
        <v>-2.6664791351124501E-4</v>
      </c>
      <c r="M4556" s="8">
        <v>0.126262465408223</v>
      </c>
    </row>
    <row r="4557" spans="1:13" x14ac:dyDescent="0.55000000000000004">
      <c r="A4557">
        <v>4552</v>
      </c>
      <c r="C4557">
        <f t="shared" si="219"/>
        <v>-0.17431166651711932</v>
      </c>
      <c r="D4557">
        <f t="shared" si="220"/>
        <v>2.2285827555226234E-4</v>
      </c>
      <c r="E4557" s="2">
        <f t="shared" si="221"/>
        <v>2.5526639072044503E-2</v>
      </c>
      <c r="K4557">
        <v>4552</v>
      </c>
      <c r="L4557" s="8">
        <v>-3.2916120700268899E-4</v>
      </c>
      <c r="M4557" s="8">
        <v>-1.45410838930189E-2</v>
      </c>
    </row>
    <row r="4558" spans="1:13" x14ac:dyDescent="0.55000000000000004">
      <c r="A4558">
        <v>4553</v>
      </c>
      <c r="C4558">
        <f t="shared" si="219"/>
        <v>-4.1730043110287232E-2</v>
      </c>
      <c r="D4558">
        <f t="shared" si="220"/>
        <v>3.1429858674769098E-4</v>
      </c>
      <c r="E4558" s="2">
        <f t="shared" si="221"/>
        <v>1.2093991537745451E-2</v>
      </c>
      <c r="K4558">
        <v>4553</v>
      </c>
      <c r="L4558" s="8">
        <v>-3.0923403423242801E-4</v>
      </c>
      <c r="M4558" s="8">
        <v>-0.15170272852691899</v>
      </c>
    </row>
    <row r="4559" spans="1:13" x14ac:dyDescent="0.55000000000000004">
      <c r="A4559">
        <v>4554</v>
      </c>
      <c r="C4559">
        <f t="shared" si="219"/>
        <v>0.10132494151575415</v>
      </c>
      <c r="D4559">
        <f t="shared" si="220"/>
        <v>3.2685657755843705E-4</v>
      </c>
      <c r="E4559" s="2">
        <f t="shared" si="221"/>
        <v>0.12404091315717541</v>
      </c>
      <c r="K4559">
        <v>4554</v>
      </c>
      <c r="L4559" s="8">
        <v>-2.1185727923997801E-4</v>
      </c>
      <c r="M4559" s="8">
        <v>-0.25086948370584899</v>
      </c>
    </row>
    <row r="4560" spans="1:13" x14ac:dyDescent="0.55000000000000004">
      <c r="A4560">
        <v>4555</v>
      </c>
      <c r="C4560">
        <f t="shared" si="219"/>
        <v>0.21894950158371532</v>
      </c>
      <c r="D4560">
        <f t="shared" si="220"/>
        <v>2.5738045699280008E-4</v>
      </c>
      <c r="E4560" s="2">
        <f t="shared" si="221"/>
        <v>0.25619179274896914</v>
      </c>
      <c r="K4560">
        <v>4555</v>
      </c>
      <c r="L4560" s="8">
        <v>-6.1419554394731704E-5</v>
      </c>
      <c r="M4560" s="8">
        <v>-0.28720442040935701</v>
      </c>
    </row>
    <row r="4561" spans="1:13" x14ac:dyDescent="0.55000000000000004">
      <c r="A4561">
        <v>4556</v>
      </c>
      <c r="C4561">
        <f t="shared" si="219"/>
        <v>0.28162235184347584</v>
      </c>
      <c r="D4561">
        <f t="shared" si="220"/>
        <v>1.233072668715485E-4</v>
      </c>
      <c r="E4561" s="2">
        <f t="shared" si="221"/>
        <v>0.28433378517674629</v>
      </c>
      <c r="K4561">
        <v>4556</v>
      </c>
      <c r="L4561" s="8">
        <v>1.04401078867929E-4</v>
      </c>
      <c r="M4561" s="8">
        <v>-0.25160722833446802</v>
      </c>
    </row>
    <row r="4562" spans="1:13" x14ac:dyDescent="0.55000000000000004">
      <c r="A4562">
        <v>4557</v>
      </c>
      <c r="C4562">
        <f t="shared" si="219"/>
        <v>0.27361392791933759</v>
      </c>
      <c r="D4562">
        <f t="shared" si="220"/>
        <v>-4.1713448121103923E-5</v>
      </c>
      <c r="E4562" s="2">
        <f t="shared" si="221"/>
        <v>0.18199385068484003</v>
      </c>
      <c r="K4562">
        <v>4557</v>
      </c>
      <c r="L4562" s="8">
        <v>2.4407381427084401E-4</v>
      </c>
      <c r="M4562" s="8">
        <v>-0.15299344506528401</v>
      </c>
    </row>
    <row r="4563" spans="1:13" x14ac:dyDescent="0.55000000000000004">
      <c r="A4563">
        <v>4558</v>
      </c>
      <c r="C4563">
        <f t="shared" si="219"/>
        <v>0.19693417541185129</v>
      </c>
      <c r="D4563">
        <f t="shared" si="220"/>
        <v>-1.9626496688732555E-4</v>
      </c>
      <c r="E4563" s="2">
        <f t="shared" si="221"/>
        <v>4.5367159608745634E-2</v>
      </c>
      <c r="K4563">
        <v>4558</v>
      </c>
      <c r="L4563" s="8">
        <v>3.2261674876560699E-4</v>
      </c>
      <c r="M4563" s="8">
        <v>-1.6061504377072201E-2</v>
      </c>
    </row>
    <row r="4564" spans="1:13" x14ac:dyDescent="0.55000000000000004">
      <c r="A4564">
        <v>4559</v>
      </c>
      <c r="C4564">
        <f t="shared" si="219"/>
        <v>7.0828095919046041E-2</v>
      </c>
      <c r="D4564">
        <f t="shared" si="220"/>
        <v>-3.0155811590208773E-4</v>
      </c>
      <c r="E4564" s="2">
        <f t="shared" si="221"/>
        <v>2.9230289612765994E-3</v>
      </c>
      <c r="K4564">
        <v>4559</v>
      </c>
      <c r="L4564" s="8">
        <v>3.2035831716301398E-4</v>
      </c>
      <c r="M4564" s="8">
        <v>0.124893139720717</v>
      </c>
    </row>
    <row r="4565" spans="1:13" x14ac:dyDescent="0.55000000000000004">
      <c r="A4565">
        <v>4560</v>
      </c>
      <c r="C4565">
        <f t="shared" si="219"/>
        <v>-7.3054342709613071E-2</v>
      </c>
      <c r="D4565">
        <f t="shared" si="220"/>
        <v>-3.3116653416634829E-4</v>
      </c>
      <c r="E4565" s="2">
        <f t="shared" si="221"/>
        <v>9.463121176718467E-2</v>
      </c>
      <c r="K4565">
        <v>4560</v>
      </c>
      <c r="L4565" s="8">
        <v>2.3786415766822601E-4</v>
      </c>
      <c r="M4565" s="8">
        <v>0.23456752219466301</v>
      </c>
    </row>
    <row r="4566" spans="1:13" x14ac:dyDescent="0.55000000000000004">
      <c r="A4566">
        <v>4561</v>
      </c>
      <c r="C4566">
        <f t="shared" si="219"/>
        <v>-0.19860168118354926</v>
      </c>
      <c r="D4566">
        <f t="shared" si="220"/>
        <v>-2.7765913279254907E-4</v>
      </c>
      <c r="E4566" s="2">
        <f t="shared" si="221"/>
        <v>0.23434767350178848</v>
      </c>
      <c r="K4566">
        <v>4561</v>
      </c>
      <c r="L4566" s="8">
        <v>9.5795444283325095E-5</v>
      </c>
      <c r="M4566" s="8">
        <v>0.285493013583692</v>
      </c>
    </row>
    <row r="4567" spans="1:13" x14ac:dyDescent="0.55000000000000004">
      <c r="A4567">
        <v>4562</v>
      </c>
      <c r="C4567">
        <f t="shared" si="219"/>
        <v>-0.27430418387170313</v>
      </c>
      <c r="D4567">
        <f t="shared" si="220"/>
        <v>-1.5446514167796911E-4</v>
      </c>
      <c r="E4567" s="2">
        <f t="shared" si="221"/>
        <v>0.29075733758441319</v>
      </c>
      <c r="K4567">
        <v>4562</v>
      </c>
      <c r="L4567" s="8">
        <v>-7.0265832394126804E-5</v>
      </c>
      <c r="M4567" s="8">
        <v>0.26491500865060802</v>
      </c>
    </row>
    <row r="4568" spans="1:13" x14ac:dyDescent="0.55000000000000004">
      <c r="A4568">
        <v>4563</v>
      </c>
      <c r="C4568">
        <f t="shared" si="219"/>
        <v>-0.28116211828149629</v>
      </c>
      <c r="D4568">
        <f t="shared" si="220"/>
        <v>7.4963441309293429E-6</v>
      </c>
      <c r="E4568" s="2">
        <f t="shared" si="221"/>
        <v>0.21081827682084553</v>
      </c>
      <c r="K4568">
        <v>4563</v>
      </c>
      <c r="L4568" s="8">
        <v>-2.18728595450891E-4</v>
      </c>
      <c r="M4568" s="8">
        <v>0.17798739638757699</v>
      </c>
    </row>
    <row r="4569" spans="1:13" x14ac:dyDescent="0.55000000000000004">
      <c r="A4569">
        <v>4564</v>
      </c>
      <c r="C4569">
        <f t="shared" si="219"/>
        <v>-0.21745428743122355</v>
      </c>
      <c r="D4569">
        <f t="shared" si="220"/>
        <v>1.6757640557127555E-4</v>
      </c>
      <c r="E4569" s="2">
        <f t="shared" si="221"/>
        <v>6.9662224752711277E-2</v>
      </c>
      <c r="K4569">
        <v>4564</v>
      </c>
      <c r="L4569" s="8">
        <v>-3.1240942488328501E-4</v>
      </c>
      <c r="M4569" s="8">
        <v>4.6481736545632001E-2</v>
      </c>
    </row>
    <row r="4570" spans="1:13" x14ac:dyDescent="0.55000000000000004">
      <c r="A4570">
        <v>4565</v>
      </c>
      <c r="C4570">
        <f t="shared" si="219"/>
        <v>-9.9170014007985571E-2</v>
      </c>
      <c r="D4570">
        <f t="shared" si="220"/>
        <v>2.8559832144601398E-4</v>
      </c>
      <c r="E4570" s="2">
        <f t="shared" si="221"/>
        <v>6.2722770256327515E-6</v>
      </c>
      <c r="K4570">
        <v>4565</v>
      </c>
      <c r="L4570" s="8">
        <v>-3.2784537580628898E-4</v>
      </c>
      <c r="M4570" s="8">
        <v>-9.6665562565926302E-2</v>
      </c>
    </row>
    <row r="4571" spans="1:13" x14ac:dyDescent="0.55000000000000004">
      <c r="A4571">
        <v>4566</v>
      </c>
      <c r="C4571">
        <f t="shared" si="219"/>
        <v>4.4003842593218108E-2</v>
      </c>
      <c r="D4571">
        <f t="shared" si="220"/>
        <v>3.3194107857277089E-4</v>
      </c>
      <c r="E4571" s="2">
        <f t="shared" si="221"/>
        <v>6.7395386584408884E-2</v>
      </c>
      <c r="K4571">
        <v>4566</v>
      </c>
      <c r="L4571" s="8">
        <v>-2.6117041855355002E-4</v>
      </c>
      <c r="M4571" s="8">
        <v>-0.215602371863233</v>
      </c>
    </row>
    <row r="4572" spans="1:13" x14ac:dyDescent="0.55000000000000004">
      <c r="A4572">
        <v>4567</v>
      </c>
      <c r="C4572">
        <f t="shared" si="219"/>
        <v>0.1761336622292812</v>
      </c>
      <c r="D4572">
        <f t="shared" si="220"/>
        <v>2.949736217416546E-4</v>
      </c>
      <c r="E4572" s="2">
        <f t="shared" si="221"/>
        <v>0.20855104350351131</v>
      </c>
      <c r="K4572">
        <v>4567</v>
      </c>
      <c r="L4572" s="8">
        <v>-1.29083709790424E-4</v>
      </c>
      <c r="M4572" s="8">
        <v>-0.28054022962738201</v>
      </c>
    </row>
    <row r="4573" spans="1:13" x14ac:dyDescent="0.55000000000000004">
      <c r="A4573">
        <v>4568</v>
      </c>
      <c r="C4573">
        <f t="shared" si="219"/>
        <v>0.26405764525088532</v>
      </c>
      <c r="D4573">
        <f t="shared" si="220"/>
        <v>1.8397400340407184E-4</v>
      </c>
      <c r="E4573" s="2">
        <f t="shared" si="221"/>
        <v>0.29081503610719811</v>
      </c>
      <c r="K4573">
        <v>4568</v>
      </c>
      <c r="L4573" s="8">
        <v>3.5332814866913603E-5</v>
      </c>
      <c r="M4573" s="8">
        <v>-0.275215046536116</v>
      </c>
    </row>
    <row r="4574" spans="1:13" x14ac:dyDescent="0.55000000000000004">
      <c r="A4574">
        <v>4569</v>
      </c>
      <c r="C4574">
        <f t="shared" si="219"/>
        <v>0.28570872520805668</v>
      </c>
      <c r="D4574">
        <f t="shared" si="220"/>
        <v>2.6800788076372061E-5</v>
      </c>
      <c r="E4574" s="2">
        <f t="shared" si="221"/>
        <v>0.23684698122174716</v>
      </c>
      <c r="K4574">
        <v>4569</v>
      </c>
      <c r="L4574" s="8">
        <v>1.90900016851962E-4</v>
      </c>
      <c r="M4574" s="8">
        <v>-0.200960547729682</v>
      </c>
    </row>
    <row r="4575" spans="1:13" x14ac:dyDescent="0.55000000000000004">
      <c r="A4575">
        <v>4570</v>
      </c>
      <c r="C4575">
        <f t="shared" si="219"/>
        <v>0.23565293740129498</v>
      </c>
      <c r="D4575">
        <f t="shared" si="220"/>
        <v>-1.3709886014050669E-4</v>
      </c>
      <c r="E4575" s="2">
        <f t="shared" si="221"/>
        <v>9.7360955115829137E-2</v>
      </c>
      <c r="K4575">
        <v>4570</v>
      </c>
      <c r="L4575" s="8">
        <v>2.9865512535870897E-4</v>
      </c>
      <c r="M4575" s="8">
        <v>-7.6374233075618997E-2</v>
      </c>
    </row>
    <row r="4576" spans="1:13" x14ac:dyDescent="0.55000000000000004">
      <c r="A4576">
        <v>4571</v>
      </c>
      <c r="C4576">
        <f t="shared" si="219"/>
        <v>0.12645322947639856</v>
      </c>
      <c r="D4576">
        <f t="shared" si="220"/>
        <v>-2.6658958427920772E-4</v>
      </c>
      <c r="E4576" s="2">
        <f t="shared" si="221"/>
        <v>3.4943169090564455E-3</v>
      </c>
      <c r="K4576">
        <v>4571</v>
      </c>
      <c r="L4576" s="8">
        <v>3.3161020499747698E-4</v>
      </c>
      <c r="M4576" s="8">
        <v>6.7340482043577898E-2</v>
      </c>
    </row>
    <row r="4577" spans="1:13" x14ac:dyDescent="0.55000000000000004">
      <c r="A4577">
        <v>4572</v>
      </c>
      <c r="C4577">
        <f t="shared" si="219"/>
        <v>-1.4483573624482885E-2</v>
      </c>
      <c r="D4577">
        <f t="shared" si="220"/>
        <v>-3.291719420264073E-4</v>
      </c>
      <c r="E4577" s="2">
        <f t="shared" si="221"/>
        <v>4.3544391426574569E-2</v>
      </c>
      <c r="K4577">
        <v>4572</v>
      </c>
      <c r="L4577" s="8">
        <v>2.81511451634265E-4</v>
      </c>
      <c r="M4577" s="8">
        <v>0.194189355684938</v>
      </c>
    </row>
    <row r="4578" spans="1:13" x14ac:dyDescent="0.55000000000000004">
      <c r="A4578">
        <v>4573</v>
      </c>
      <c r="C4578">
        <f t="shared" si="219"/>
        <v>-0.15178530503335411</v>
      </c>
      <c r="D4578">
        <f t="shared" si="220"/>
        <v>-3.0913908071987636E-4</v>
      </c>
      <c r="E4578" s="2">
        <f t="shared" si="221"/>
        <v>0.1799351247150156</v>
      </c>
      <c r="K4578">
        <v>4573</v>
      </c>
      <c r="L4578" s="8">
        <v>1.60906408838991E-4</v>
      </c>
      <c r="M4578" s="8">
        <v>0.272402300531702</v>
      </c>
    </row>
    <row r="4579" spans="1:13" x14ac:dyDescent="0.55000000000000004">
      <c r="A4579">
        <v>4574</v>
      </c>
      <c r="C4579">
        <f t="shared" si="219"/>
        <v>-0.25099212426131762</v>
      </c>
      <c r="D4579">
        <f t="shared" si="220"/>
        <v>-2.1151882628777844E-4</v>
      </c>
      <c r="E4579" s="2">
        <f t="shared" si="221"/>
        <v>0.28449691649303049</v>
      </c>
      <c r="K4579">
        <v>4574</v>
      </c>
      <c r="L4579" s="8">
        <v>1.3577590998347299E-9</v>
      </c>
      <c r="M4579" s="8">
        <v>0.28239039934911198</v>
      </c>
    </row>
    <row r="4580" spans="1:13" x14ac:dyDescent="0.55000000000000004">
      <c r="A4580">
        <v>4575</v>
      </c>
      <c r="C4580">
        <f t="shared" si="219"/>
        <v>-0.28720521079389888</v>
      </c>
      <c r="D4580">
        <f t="shared" si="220"/>
        <v>-6.081180492055224E-5</v>
      </c>
      <c r="E4580" s="2">
        <f t="shared" si="221"/>
        <v>0.2589357330582861</v>
      </c>
      <c r="K4580">
        <v>4575</v>
      </c>
      <c r="L4580" s="8">
        <v>-1.6090403337998E-4</v>
      </c>
      <c r="M4580" s="8">
        <v>0.22165207082668101</v>
      </c>
    </row>
    <row r="4581" spans="1:13" x14ac:dyDescent="0.55000000000000004">
      <c r="A4581">
        <v>4576</v>
      </c>
      <c r="C4581">
        <f t="shared" si="219"/>
        <v>-0.25133584322373076</v>
      </c>
      <c r="D4581">
        <f t="shared" si="220"/>
        <v>1.0515769766829752E-4</v>
      </c>
      <c r="E4581" s="2">
        <f t="shared" si="221"/>
        <v>0.12726018082995111</v>
      </c>
      <c r="K4581">
        <v>4576</v>
      </c>
      <c r="L4581" s="8">
        <v>-2.8151001118288899E-4</v>
      </c>
      <c r="M4581" s="8">
        <v>0.105399606136087</v>
      </c>
    </row>
    <row r="4582" spans="1:13" x14ac:dyDescent="0.55000000000000004">
      <c r="A4582">
        <v>4577</v>
      </c>
      <c r="C4582">
        <f t="shared" si="219"/>
        <v>-0.15238647674363803</v>
      </c>
      <c r="D4582">
        <f t="shared" si="220"/>
        <v>2.447348346931761E-4</v>
      </c>
      <c r="E4582" s="2">
        <f t="shared" si="221"/>
        <v>1.3256213981857758E-2</v>
      </c>
      <c r="K4582">
        <v>4577</v>
      </c>
      <c r="L4582" s="8">
        <v>-3.3161006032372001E-4</v>
      </c>
      <c r="M4582" s="8">
        <v>-3.7250843762975799E-2</v>
      </c>
    </row>
    <row r="4583" spans="1:13" x14ac:dyDescent="0.55000000000000004">
      <c r="A4583">
        <v>4578</v>
      </c>
      <c r="C4583">
        <f t="shared" si="219"/>
        <v>-1.5191316652963603E-2</v>
      </c>
      <c r="D4583">
        <f t="shared" si="220"/>
        <v>3.2288868681107678E-4</v>
      </c>
      <c r="E4583" s="2">
        <f t="shared" si="221"/>
        <v>2.4143028958236855E-2</v>
      </c>
      <c r="K4583">
        <v>4578</v>
      </c>
      <c r="L4583" s="8">
        <v>-2.9865631269700897E-4</v>
      </c>
      <c r="M4583" s="8">
        <v>-0.17057158875414399</v>
      </c>
    </row>
    <row r="4584" spans="1:13" x14ac:dyDescent="0.55000000000000004">
      <c r="A4584">
        <v>4579</v>
      </c>
      <c r="C4584">
        <f t="shared" si="219"/>
        <v>0.12581654370817782</v>
      </c>
      <c r="D4584">
        <f t="shared" si="220"/>
        <v>3.2000428449354659E-4</v>
      </c>
      <c r="E4584" s="2">
        <f t="shared" si="221"/>
        <v>0.14975983977321128</v>
      </c>
      <c r="K4584">
        <v>4579</v>
      </c>
      <c r="L4584" s="8">
        <v>-1.9090223882607701E-4</v>
      </c>
      <c r="M4584" s="8">
        <v>-0.26117162119252202</v>
      </c>
    </row>
    <row r="4585" spans="1:13" x14ac:dyDescent="0.55000000000000004">
      <c r="A4585">
        <v>4580</v>
      </c>
      <c r="C4585">
        <f t="shared" si="219"/>
        <v>0.23524710360297321</v>
      </c>
      <c r="D4585">
        <f t="shared" si="220"/>
        <v>2.3680555192382769E-4</v>
      </c>
      <c r="E4585" s="2">
        <f t="shared" si="221"/>
        <v>0.27207355419509571</v>
      </c>
      <c r="K4585">
        <v>4580</v>
      </c>
      <c r="L4585" s="8">
        <v>-3.5335514969642097E-5</v>
      </c>
      <c r="M4585" s="8">
        <v>-0.28635960091211998</v>
      </c>
    </row>
    <row r="4586" spans="1:13" x14ac:dyDescent="0.55000000000000004">
      <c r="A4586">
        <v>4581</v>
      </c>
      <c r="C4586">
        <f t="shared" si="219"/>
        <v>0.28563559910892794</v>
      </c>
      <c r="D4586">
        <f t="shared" si="220"/>
        <v>9.4173617286217822E-5</v>
      </c>
      <c r="E4586" s="2">
        <f t="shared" si="221"/>
        <v>0.27611098734544531</v>
      </c>
      <c r="K4586">
        <v>4581</v>
      </c>
      <c r="L4586" s="8">
        <v>1.2908120781655999E-4</v>
      </c>
      <c r="M4586" s="8">
        <v>-0.23982704213728401</v>
      </c>
    </row>
    <row r="4587" spans="1:13" x14ac:dyDescent="0.55000000000000004">
      <c r="A4587">
        <v>4582</v>
      </c>
      <c r="C4587">
        <f t="shared" si="219"/>
        <v>0.26433557996007773</v>
      </c>
      <c r="D4587">
        <f t="shared" si="220"/>
        <v>-7.2093910265522127E-5</v>
      </c>
      <c r="E4587" s="2">
        <f t="shared" si="221"/>
        <v>0.15805704889032138</v>
      </c>
      <c r="K4587">
        <v>4582</v>
      </c>
      <c r="L4587" s="8">
        <v>2.6116874134342701E-4</v>
      </c>
      <c r="M4587" s="8">
        <v>-0.13322831288020701</v>
      </c>
    </row>
    <row r="4588" spans="1:13" x14ac:dyDescent="0.55000000000000004">
      <c r="A4588">
        <v>4583</v>
      </c>
      <c r="C4588">
        <f t="shared" si="219"/>
        <v>0.17669290199340446</v>
      </c>
      <c r="D4588">
        <f t="shared" si="220"/>
        <v>-2.2026738596198818E-4</v>
      </c>
      <c r="E4588" s="2">
        <f t="shared" si="221"/>
        <v>2.8884575635464024E-2</v>
      </c>
      <c r="K4588">
        <v>4583</v>
      </c>
      <c r="L4588" s="8">
        <v>3.2784494342758599E-4</v>
      </c>
      <c r="M4588" s="8">
        <v>6.7382738261667604E-3</v>
      </c>
    </row>
    <row r="4589" spans="1:13" x14ac:dyDescent="0.55000000000000004">
      <c r="A4589">
        <v>4584</v>
      </c>
      <c r="C4589">
        <f t="shared" si="219"/>
        <v>4.4704030017251171E-2</v>
      </c>
      <c r="D4589">
        <f t="shared" si="220"/>
        <v>-3.131583906501057E-4</v>
      </c>
      <c r="E4589" s="2">
        <f t="shared" si="221"/>
        <v>1.00627356936068E-2</v>
      </c>
      <c r="K4589">
        <v>4584</v>
      </c>
      <c r="L4589" s="8">
        <v>3.1241034562792998E-4</v>
      </c>
      <c r="M4589" s="8">
        <v>0.14501721805156101</v>
      </c>
    </row>
    <row r="4590" spans="1:13" x14ac:dyDescent="0.55000000000000004">
      <c r="A4590">
        <v>4585</v>
      </c>
      <c r="C4590">
        <f t="shared" si="219"/>
        <v>-9.8504611205081583E-2</v>
      </c>
      <c r="D4590">
        <f t="shared" si="220"/>
        <v>-3.2745324014058278E-4</v>
      </c>
      <c r="E4590" s="2">
        <f t="shared" si="221"/>
        <v>0.11935664570289839</v>
      </c>
      <c r="K4590">
        <v>4585</v>
      </c>
      <c r="L4590" s="8">
        <v>2.18730638712677E-4</v>
      </c>
      <c r="M4590" s="8">
        <v>0.24697570039443401</v>
      </c>
    </row>
    <row r="4591" spans="1:13" x14ac:dyDescent="0.55000000000000004">
      <c r="A4591">
        <v>4586</v>
      </c>
      <c r="C4591">
        <f t="shared" si="219"/>
        <v>-0.21699067132946356</v>
      </c>
      <c r="D4591">
        <f t="shared" si="220"/>
        <v>-2.5956422852323153E-4</v>
      </c>
      <c r="E4591" s="2">
        <f t="shared" si="221"/>
        <v>0.2540848084983115</v>
      </c>
      <c r="K4591">
        <v>4586</v>
      </c>
      <c r="L4591" s="8">
        <v>7.0268486425463303E-5</v>
      </c>
      <c r="M4591" s="8">
        <v>0.28707758644750803</v>
      </c>
    </row>
    <row r="4592" spans="1:13" x14ac:dyDescent="0.55000000000000004">
      <c r="A4592">
        <v>4587</v>
      </c>
      <c r="C4592">
        <f t="shared" si="219"/>
        <v>-0.28101664675059634</v>
      </c>
      <c r="D4592">
        <f t="shared" si="220"/>
        <v>-1.2653006672637895E-4</v>
      </c>
      <c r="E4592" s="2">
        <f t="shared" si="221"/>
        <v>0.28761313878887101</v>
      </c>
      <c r="K4592">
        <v>4587</v>
      </c>
      <c r="L4592" s="8">
        <v>-9.5792844201050801E-5</v>
      </c>
      <c r="M4592" s="8">
        <v>0.25527911007475002</v>
      </c>
    </row>
    <row r="4593" spans="1:13" x14ac:dyDescent="0.55000000000000004">
      <c r="A4593">
        <v>4588</v>
      </c>
      <c r="C4593">
        <f t="shared" si="219"/>
        <v>-0.27451336719825753</v>
      </c>
      <c r="D4593">
        <f t="shared" si="220"/>
        <v>3.8260474776602977E-5</v>
      </c>
      <c r="E4593" s="2">
        <f t="shared" si="221"/>
        <v>0.18840614261490415</v>
      </c>
      <c r="K4593">
        <v>4588</v>
      </c>
      <c r="L4593" s="8">
        <v>-2.3786226274174899E-4</v>
      </c>
      <c r="M4593" s="8">
        <v>0.15954439694714301</v>
      </c>
    </row>
    <row r="4594" spans="1:13" x14ac:dyDescent="0.55000000000000004">
      <c r="A4594">
        <v>4589</v>
      </c>
      <c r="C4594">
        <f t="shared" si="219"/>
        <v>-0.19911301876333345</v>
      </c>
      <c r="D4594">
        <f t="shared" si="220"/>
        <v>1.9344844357551332E-4</v>
      </c>
      <c r="E4594" s="2">
        <f t="shared" si="221"/>
        <v>4.9712864416232197E-2</v>
      </c>
      <c r="K4594">
        <v>4589</v>
      </c>
      <c r="L4594" s="8">
        <v>-3.2035760198842602E-4</v>
      </c>
      <c r="M4594" s="8">
        <v>2.3850799862541801E-2</v>
      </c>
    </row>
    <row r="4595" spans="1:13" x14ac:dyDescent="0.55000000000000004">
      <c r="A4595">
        <v>4590</v>
      </c>
      <c r="C4595">
        <f t="shared" si="219"/>
        <v>-7.3739499587627905E-2</v>
      </c>
      <c r="D4595">
        <f t="shared" si="220"/>
        <v>3.000849306090282E-4</v>
      </c>
      <c r="E4595" s="2">
        <f t="shared" si="221"/>
        <v>1.9427712112185008E-3</v>
      </c>
      <c r="K4595">
        <v>4590</v>
      </c>
      <c r="L4595" s="8">
        <v>-3.2261739246281998E-4</v>
      </c>
      <c r="M4595" s="8">
        <v>-0.117816378007254</v>
      </c>
    </row>
    <row r="4596" spans="1:13" x14ac:dyDescent="0.55000000000000004">
      <c r="A4596">
        <v>4591</v>
      </c>
      <c r="C4596">
        <f t="shared" si="219"/>
        <v>7.0141079679246363E-2</v>
      </c>
      <c r="D4596">
        <f t="shared" si="220"/>
        <v>3.3140642534813813E-4</v>
      </c>
      <c r="E4596" s="2">
        <f t="shared" si="221"/>
        <v>9.007008932333864E-2</v>
      </c>
      <c r="K4596">
        <v>4591</v>
      </c>
      <c r="L4596" s="8">
        <v>-2.4407565562189801E-4</v>
      </c>
      <c r="M4596" s="8">
        <v>-0.22997571312538601</v>
      </c>
    </row>
    <row r="4597" spans="1:13" x14ac:dyDescent="0.55000000000000004">
      <c r="A4597">
        <v>4592</v>
      </c>
      <c r="C4597">
        <f t="shared" si="219"/>
        <v>0.19641772640175759</v>
      </c>
      <c r="D4597">
        <f t="shared" si="220"/>
        <v>2.7955189281935616E-4</v>
      </c>
      <c r="E4597" s="2">
        <f t="shared" si="221"/>
        <v>0.23131668338582431</v>
      </c>
      <c r="K4597">
        <v>4592</v>
      </c>
      <c r="L4597" s="8">
        <v>-1.04403656695029E-4</v>
      </c>
      <c r="M4597" s="8">
        <v>-0.28453620422551601</v>
      </c>
    </row>
    <row r="4598" spans="1:13" x14ac:dyDescent="0.55000000000000004">
      <c r="A4598">
        <v>4593</v>
      </c>
      <c r="C4598">
        <f t="shared" si="219"/>
        <v>0.27339766395662835</v>
      </c>
      <c r="D4598">
        <f t="shared" si="220"/>
        <v>1.5753572767912663E-4</v>
      </c>
      <c r="E4598" s="2">
        <f t="shared" si="221"/>
        <v>0.29293045607817358</v>
      </c>
      <c r="K4598">
        <v>4593</v>
      </c>
      <c r="L4598" s="8">
        <v>6.1416885724373697E-5</v>
      </c>
      <c r="M4598" s="8">
        <v>-0.26783283784290401</v>
      </c>
    </row>
    <row r="4599" spans="1:13" x14ac:dyDescent="0.55000000000000004">
      <c r="A4599">
        <v>4594</v>
      </c>
      <c r="C4599">
        <f t="shared" si="219"/>
        <v>0.28176055062389849</v>
      </c>
      <c r="D4599">
        <f t="shared" si="220"/>
        <v>-4.0185845188943473E-6</v>
      </c>
      <c r="E4599" s="2">
        <f t="shared" si="221"/>
        <v>0.21697860798368185</v>
      </c>
      <c r="K4599">
        <v>4594</v>
      </c>
      <c r="L4599" s="8">
        <v>2.1185518811140899E-4</v>
      </c>
      <c r="M4599" s="8">
        <v>-0.184049075708235</v>
      </c>
    </row>
    <row r="4600" spans="1:13" x14ac:dyDescent="0.55000000000000004">
      <c r="A4600">
        <v>4595</v>
      </c>
      <c r="C4600">
        <f t="shared" si="219"/>
        <v>0.21940747812709607</v>
      </c>
      <c r="D4600">
        <f t="shared" si="220"/>
        <v>-1.6456431670561496E-4</v>
      </c>
      <c r="E4600" s="2">
        <f t="shared" si="221"/>
        <v>7.4844133597052873E-2</v>
      </c>
      <c r="K4600">
        <v>4595</v>
      </c>
      <c r="L4600" s="8">
        <v>3.0923304438177003E-4</v>
      </c>
      <c r="M4600" s="8">
        <v>-5.4169080804865197E-2</v>
      </c>
    </row>
    <row r="4601" spans="1:13" x14ac:dyDescent="0.55000000000000004">
      <c r="A4601">
        <v>4596</v>
      </c>
      <c r="C4601">
        <f t="shared" si="219"/>
        <v>0.10198775336267912</v>
      </c>
      <c r="D4601">
        <f t="shared" si="220"/>
        <v>-2.8380787414221333E-4</v>
      </c>
      <c r="E4601" s="2">
        <f t="shared" si="221"/>
        <v>1.615404633339589E-4</v>
      </c>
      <c r="K4601">
        <v>4596</v>
      </c>
      <c r="L4601" s="8">
        <v>3.2916156634418099E-4</v>
      </c>
      <c r="M4601" s="8">
        <v>8.9277896426664505E-2</v>
      </c>
    </row>
    <row r="4602" spans="1:13" x14ac:dyDescent="0.55000000000000004">
      <c r="A4602">
        <v>4597</v>
      </c>
      <c r="C4602">
        <f t="shared" si="219"/>
        <v>-4.1028747764498552E-2</v>
      </c>
      <c r="D4602">
        <f t="shared" si="220"/>
        <v>-3.3182163736444935E-4</v>
      </c>
      <c r="E4602" s="2">
        <f t="shared" si="221"/>
        <v>6.3198650826287686E-2</v>
      </c>
      <c r="K4602">
        <v>4597</v>
      </c>
      <c r="L4602" s="8">
        <v>2.6664953204558E-4</v>
      </c>
      <c r="M4602" s="8">
        <v>0.21036467065827499</v>
      </c>
    </row>
    <row r="4603" spans="1:13" x14ac:dyDescent="0.55000000000000004">
      <c r="A4603">
        <v>4598</v>
      </c>
      <c r="C4603">
        <f t="shared" si="219"/>
        <v>-0.17374789801850762</v>
      </c>
      <c r="D4603">
        <f t="shared" si="220"/>
        <v>-2.965551638544575E-4</v>
      </c>
      <c r="E4603" s="2">
        <f t="shared" si="221"/>
        <v>0.20476729670058064</v>
      </c>
      <c r="K4603">
        <v>4598</v>
      </c>
      <c r="L4603" s="8">
        <v>1.3735346827255999E-4</v>
      </c>
      <c r="M4603" s="8">
        <v>0.27876430811584701</v>
      </c>
    </row>
    <row r="4604" spans="1:13" x14ac:dyDescent="0.55000000000000004">
      <c r="A4604">
        <v>4599</v>
      </c>
      <c r="C4604">
        <f t="shared" si="219"/>
        <v>-0.26285998818704559</v>
      </c>
      <c r="D4604">
        <f t="shared" si="220"/>
        <v>-1.8685959510397361E-4</v>
      </c>
      <c r="E4604" s="2">
        <f t="shared" si="221"/>
        <v>0.29182218044749081</v>
      </c>
      <c r="K4604">
        <v>4599</v>
      </c>
      <c r="L4604" s="8">
        <v>-2.6343623708379101E-5</v>
      </c>
      <c r="M4604" s="8">
        <v>0.27734569527758701</v>
      </c>
    </row>
    <row r="4605" spans="1:13" x14ac:dyDescent="0.55000000000000004">
      <c r="A4605">
        <v>4600</v>
      </c>
      <c r="C4605">
        <f t="shared" si="219"/>
        <v>-0.28599976196956667</v>
      </c>
      <c r="D4605">
        <f t="shared" si="220"/>
        <v>-3.0266206670144372E-5</v>
      </c>
      <c r="E4605" s="2">
        <f t="shared" si="221"/>
        <v>0.2425206873849633</v>
      </c>
      <c r="K4605">
        <v>4600</v>
      </c>
      <c r="L4605" s="8">
        <v>-1.8344279170757799E-4</v>
      </c>
      <c r="M4605" s="8">
        <v>0.20646413252927201</v>
      </c>
    </row>
    <row r="4606" spans="1:13" x14ac:dyDescent="0.55000000000000004">
      <c r="A4606">
        <v>4601</v>
      </c>
      <c r="C4606">
        <f t="shared" si="219"/>
        <v>-0.23735962389556592</v>
      </c>
      <c r="D4606">
        <f t="shared" si="220"/>
        <v>1.339233616746621E-4</v>
      </c>
      <c r="E4606" s="2">
        <f t="shared" si="221"/>
        <v>0.10318997911164232</v>
      </c>
      <c r="K4606">
        <v>4601</v>
      </c>
      <c r="L4606" s="8">
        <v>-2.9459757452715199E-4</v>
      </c>
      <c r="M4606" s="8">
        <v>8.3872346978508705E-2</v>
      </c>
    </row>
    <row r="4607" spans="1:13" x14ac:dyDescent="0.55000000000000004">
      <c r="A4607">
        <v>4602</v>
      </c>
      <c r="C4607">
        <f t="shared" si="219"/>
        <v>-0.12914722336748713</v>
      </c>
      <c r="D4607">
        <f t="shared" si="220"/>
        <v>2.6450098912201897E-4</v>
      </c>
      <c r="E4607" s="2">
        <f t="shared" si="221"/>
        <v>4.8193356635892626E-3</v>
      </c>
      <c r="K4607">
        <v>4602</v>
      </c>
      <c r="L4607" s="8">
        <v>-3.3196856725572902E-4</v>
      </c>
      <c r="M4607" s="8">
        <v>-5.9725788179288503E-2</v>
      </c>
    </row>
    <row r="4608" spans="1:13" x14ac:dyDescent="0.55000000000000004">
      <c r="A4608">
        <v>4603</v>
      </c>
      <c r="C4608">
        <f t="shared" si="219"/>
        <v>1.1478408018354242E-2</v>
      </c>
      <c r="D4608">
        <f t="shared" si="220"/>
        <v>3.286944435382358E-4</v>
      </c>
      <c r="E4608" s="2">
        <f t="shared" si="221"/>
        <v>3.993747932694558E-2</v>
      </c>
      <c r="K4608">
        <v>4603</v>
      </c>
      <c r="L4608" s="8">
        <v>-2.86195972931628E-4</v>
      </c>
      <c r="M4608" s="8">
        <v>-0.18836522917569201</v>
      </c>
    </row>
    <row r="4609" spans="1:13" x14ac:dyDescent="0.55000000000000004">
      <c r="A4609">
        <v>4604</v>
      </c>
      <c r="C4609">
        <f t="shared" si="219"/>
        <v>0.14922320093544719</v>
      </c>
      <c r="D4609">
        <f t="shared" si="220"/>
        <v>3.1039252095636007E-4</v>
      </c>
      <c r="E4609" s="2">
        <f t="shared" si="221"/>
        <v>0.17560343128068906</v>
      </c>
      <c r="K4609">
        <v>4604</v>
      </c>
      <c r="L4609" s="8">
        <v>-1.6874382175588099E-4</v>
      </c>
      <c r="M4609" s="8">
        <v>-0.26982742999199699</v>
      </c>
    </row>
    <row r="4610" spans="1:13" x14ac:dyDescent="0.55000000000000004">
      <c r="A4610">
        <v>4605</v>
      </c>
      <c r="C4610">
        <f t="shared" si="219"/>
        <v>0.24951611579533875</v>
      </c>
      <c r="D4610">
        <f t="shared" si="220"/>
        <v>2.1418861817000889E-4</v>
      </c>
      <c r="E4610" s="2">
        <f t="shared" si="221"/>
        <v>0.28432974618641921</v>
      </c>
      <c r="K4610">
        <v>4605</v>
      </c>
      <c r="L4610" s="8">
        <v>-9.0287336107013994E-6</v>
      </c>
      <c r="M4610" s="8">
        <v>-0.283709677078955</v>
      </c>
    </row>
    <row r="4611" spans="1:13" x14ac:dyDescent="0.55000000000000004">
      <c r="A4611">
        <v>4606</v>
      </c>
      <c r="C4611">
        <f t="shared" si="219"/>
        <v>0.28718574497301874</v>
      </c>
      <c r="D4611">
        <f t="shared" si="220"/>
        <v>6.4227886960837343E-5</v>
      </c>
      <c r="E4611" s="2">
        <f t="shared" si="221"/>
        <v>0.2639090814228443</v>
      </c>
      <c r="K4611">
        <v>4606</v>
      </c>
      <c r="L4611" s="8">
        <v>1.5294765687747501E-4</v>
      </c>
      <c r="M4611" s="8">
        <v>-0.226535075534428</v>
      </c>
    </row>
    <row r="4612" spans="1:13" x14ac:dyDescent="0.55000000000000004">
      <c r="A4612">
        <v>4607</v>
      </c>
      <c r="C4612">
        <f t="shared" si="219"/>
        <v>0.25277780555866414</v>
      </c>
      <c r="D4612">
        <f t="shared" si="220"/>
        <v>-1.018526900567652E-4</v>
      </c>
      <c r="E4612" s="2">
        <f t="shared" si="221"/>
        <v>0.13351801106135486</v>
      </c>
      <c r="K4612">
        <v>4607</v>
      </c>
      <c r="L4612" s="8">
        <v>2.7661735788230902E-4</v>
      </c>
      <c r="M4612" s="8">
        <v>-0.112623359000721</v>
      </c>
    </row>
    <row r="4613" spans="1:13" x14ac:dyDescent="0.55000000000000004">
      <c r="A4613">
        <v>4608</v>
      </c>
      <c r="C4613">
        <f t="shared" si="219"/>
        <v>0.15492796508249293</v>
      </c>
      <c r="D4613">
        <f t="shared" si="220"/>
        <v>-2.4237038875685345E-4</v>
      </c>
      <c r="E4613" s="2">
        <f t="shared" si="221"/>
        <v>1.5733284115716513E-2</v>
      </c>
      <c r="K4613">
        <v>4608</v>
      </c>
      <c r="L4613" s="8">
        <v>3.3100652559601198E-4</v>
      </c>
      <c r="M4613" s="8">
        <v>2.9495576459312702E-2</v>
      </c>
    </row>
    <row r="4614" spans="1:13" x14ac:dyDescent="0.55000000000000004">
      <c r="A4614">
        <v>4609</v>
      </c>
      <c r="C4614">
        <f t="shared" ref="C4614:C4677" si="222">$D$1*COS($B$2*(A4614-$L$2)+$B$1)</f>
        <v>1.8194470993011167E-2</v>
      </c>
      <c r="D4614">
        <f t="shared" ref="D4614:D4677" si="223">$D$2*COS($B$2*(A4614-$L$3)+$B$3)</f>
        <v>-3.2205822864141479E-4</v>
      </c>
      <c r="E4614" s="2">
        <f t="shared" ref="E4614:E4677" si="224">(M4614-C4614)^2</f>
        <v>2.1325546789539757E-2</v>
      </c>
      <c r="K4614">
        <v>4609</v>
      </c>
      <c r="L4614" s="8">
        <v>3.0249305555878699E-4</v>
      </c>
      <c r="M4614" s="8">
        <v>0.164227161817839</v>
      </c>
    </row>
    <row r="4615" spans="1:13" x14ac:dyDescent="0.55000000000000004">
      <c r="A4615">
        <v>4610</v>
      </c>
      <c r="C4615">
        <f t="shared" si="222"/>
        <v>-0.12310545180480918</v>
      </c>
      <c r="D4615">
        <f t="shared" si="223"/>
        <v>-3.209162415864367E-4</v>
      </c>
      <c r="E4615" s="2">
        <f t="shared" si="224"/>
        <v>0.14510956004249845</v>
      </c>
      <c r="K4615">
        <v>4610</v>
      </c>
      <c r="L4615" s="8">
        <v>1.9821832322618199E-4</v>
      </c>
      <c r="M4615" s="8">
        <v>0.25782703570774002</v>
      </c>
    </row>
    <row r="4616" spans="1:13" x14ac:dyDescent="0.55000000000000004">
      <c r="A4616">
        <v>4611</v>
      </c>
      <c r="C4616">
        <f t="shared" si="222"/>
        <v>-0.2335085010587446</v>
      </c>
      <c r="D4616">
        <f t="shared" si="223"/>
        <v>-2.3923104227150941E-4</v>
      </c>
      <c r="E4616" s="2">
        <f t="shared" si="224"/>
        <v>0.27077560166814252</v>
      </c>
      <c r="K4616">
        <v>4611</v>
      </c>
      <c r="L4616" s="8">
        <v>4.4298582184376698E-5</v>
      </c>
      <c r="M4616" s="8">
        <v>0.28685252906182701</v>
      </c>
    </row>
    <row r="4617" spans="1:13" x14ac:dyDescent="0.55000000000000004">
      <c r="A4617">
        <v>4612</v>
      </c>
      <c r="C4617">
        <f t="shared" si="222"/>
        <v>-0.28530583851560687</v>
      </c>
      <c r="D4617">
        <f t="shared" si="223"/>
        <v>-9.7503893936703041E-5</v>
      </c>
      <c r="E4617" s="2">
        <f t="shared" si="224"/>
        <v>0.28020069323305941</v>
      </c>
      <c r="K4617">
        <v>4612</v>
      </c>
      <c r="L4617" s="8">
        <v>-1.20716013573959E-4</v>
      </c>
      <c r="M4617" s="8">
        <v>0.24403402700848101</v>
      </c>
    </row>
    <row r="4618" spans="1:13" x14ac:dyDescent="0.55000000000000004">
      <c r="A4618">
        <v>4613</v>
      </c>
      <c r="C4618">
        <f t="shared" si="222"/>
        <v>-0.26549742427496875</v>
      </c>
      <c r="D4618">
        <f t="shared" si="223"/>
        <v>6.8694676557201704E-5</v>
      </c>
      <c r="E4618" s="2">
        <f t="shared" si="224"/>
        <v>0.16450577354716572</v>
      </c>
      <c r="K4618">
        <v>4613</v>
      </c>
      <c r="L4618" s="8">
        <v>-2.5549653486491703E-4</v>
      </c>
      <c r="M4618" s="8">
        <v>0.14009568901366401</v>
      </c>
    </row>
    <row r="4619" spans="1:13" x14ac:dyDescent="0.55000000000000004">
      <c r="A4619">
        <v>4614</v>
      </c>
      <c r="C4619">
        <f t="shared" si="222"/>
        <v>-0.17905475278462069</v>
      </c>
      <c r="D4619">
        <f t="shared" si="223"/>
        <v>2.1765233120231753E-4</v>
      </c>
      <c r="E4619" s="2">
        <f t="shared" si="224"/>
        <v>3.24447524266811E-2</v>
      </c>
      <c r="K4619">
        <v>4614</v>
      </c>
      <c r="L4619" s="8">
        <v>-3.26286364013523E-4</v>
      </c>
      <c r="M4619" s="8">
        <v>1.0695166148167201E-3</v>
      </c>
    </row>
    <row r="4620" spans="1:13" x14ac:dyDescent="0.55000000000000004">
      <c r="A4620">
        <v>4615</v>
      </c>
      <c r="C4620">
        <f t="shared" si="222"/>
        <v>-4.7673112519264954E-2</v>
      </c>
      <c r="D4620">
        <f t="shared" si="223"/>
        <v>3.119838384651454E-4</v>
      </c>
      <c r="E4620" s="2">
        <f t="shared" si="224"/>
        <v>8.1995579137926541E-3</v>
      </c>
      <c r="K4620">
        <v>4615</v>
      </c>
      <c r="L4620" s="8">
        <v>-3.1535574916129199E-4</v>
      </c>
      <c r="M4620" s="8">
        <v>-0.138224522855011</v>
      </c>
    </row>
    <row r="4621" spans="1:13" x14ac:dyDescent="0.55000000000000004">
      <c r="A4621">
        <v>4616</v>
      </c>
      <c r="C4621">
        <f t="shared" si="222"/>
        <v>9.5673474118945154E-2</v>
      </c>
      <c r="D4621">
        <f t="shared" si="223"/>
        <v>3.280139783707601E-4</v>
      </c>
      <c r="E4621" s="2">
        <f t="shared" si="224"/>
        <v>0.11463157286928104</v>
      </c>
      <c r="K4621">
        <v>4616</v>
      </c>
      <c r="L4621" s="8">
        <v>-2.2544233060657601E-4</v>
      </c>
      <c r="M4621" s="8">
        <v>-0.24289937309311499</v>
      </c>
    </row>
    <row r="4622" spans="1:13" x14ac:dyDescent="0.55000000000000004">
      <c r="A4622">
        <v>4617</v>
      </c>
      <c r="C4622">
        <f t="shared" si="222"/>
        <v>0.21500803538874017</v>
      </c>
      <c r="D4622">
        <f t="shared" si="223"/>
        <v>2.6171952369287931E-4</v>
      </c>
      <c r="E4622" s="2">
        <f t="shared" si="224"/>
        <v>0.25174965451562342</v>
      </c>
      <c r="K4622">
        <v>4617</v>
      </c>
      <c r="L4622" s="8">
        <v>-7.9065481808758597E-5</v>
      </c>
      <c r="M4622" s="8">
        <v>-0.28673856850173302</v>
      </c>
    </row>
    <row r="4623" spans="1:13" x14ac:dyDescent="0.55000000000000004">
      <c r="A4623">
        <v>4618</v>
      </c>
      <c r="C4623">
        <f t="shared" si="222"/>
        <v>0.28038011178772815</v>
      </c>
      <c r="D4623">
        <f t="shared" si="223"/>
        <v>1.2973898517755614E-4</v>
      </c>
      <c r="E4623" s="2">
        <f t="shared" si="224"/>
        <v>0.29067455165277867</v>
      </c>
      <c r="K4623">
        <v>4618</v>
      </c>
      <c r="L4623" s="8">
        <v>8.7113807394702803E-5</v>
      </c>
      <c r="M4623" s="8">
        <v>-0.25876231063215399</v>
      </c>
    </row>
    <row r="4624" spans="1:13" x14ac:dyDescent="0.55000000000000004">
      <c r="A4624">
        <v>4619</v>
      </c>
      <c r="C4624">
        <f t="shared" si="222"/>
        <v>0.27538269007183197</v>
      </c>
      <c r="D4624">
        <f t="shared" si="223"/>
        <v>-3.4803303936507634E-5</v>
      </c>
      <c r="E4624" s="2">
        <f t="shared" si="224"/>
        <v>0.19479875278269831</v>
      </c>
      <c r="K4624">
        <v>4619</v>
      </c>
      <c r="L4624" s="8">
        <v>2.3147490312133299E-4</v>
      </c>
      <c r="M4624" s="8">
        <v>-0.16597742681991701</v>
      </c>
    </row>
    <row r="4625" spans="1:13" x14ac:dyDescent="0.55000000000000004">
      <c r="A4625">
        <v>4620</v>
      </c>
      <c r="C4625">
        <f t="shared" si="222"/>
        <v>0.20127001775594039</v>
      </c>
      <c r="D4625">
        <f t="shared" si="223"/>
        <v>-1.9061069735596976E-4</v>
      </c>
      <c r="E4625" s="2">
        <f t="shared" si="224"/>
        <v>5.4238909367962336E-2</v>
      </c>
      <c r="K4625">
        <v>4620</v>
      </c>
      <c r="L4625" s="8">
        <v>3.1786167339517899E-4</v>
      </c>
      <c r="M4625" s="8">
        <v>-3.1622466811428898E-2</v>
      </c>
    </row>
    <row r="4626" spans="1:13" x14ac:dyDescent="0.55000000000000004">
      <c r="A4626">
        <v>4621</v>
      </c>
      <c r="C4626">
        <f t="shared" si="222"/>
        <v>7.6642813418075245E-2</v>
      </c>
      <c r="D4626">
        <f t="shared" si="223"/>
        <v>-2.9857882349620035E-4</v>
      </c>
      <c r="E4626" s="2">
        <f t="shared" si="224"/>
        <v>1.1566612424466444E-3</v>
      </c>
      <c r="K4626">
        <v>4621</v>
      </c>
      <c r="L4626" s="8">
        <v>3.2463801569653698E-4</v>
      </c>
      <c r="M4626" s="8">
        <v>0.110652536181524</v>
      </c>
    </row>
    <row r="4627" spans="1:13" x14ac:dyDescent="0.55000000000000004">
      <c r="A4627">
        <v>4622</v>
      </c>
      <c r="C4627">
        <f t="shared" si="222"/>
        <v>-6.7220121585400985E-2</v>
      </c>
      <c r="D4627">
        <f t="shared" si="223"/>
        <v>-3.3160995848112662E-4</v>
      </c>
      <c r="E4627" s="2">
        <f t="shared" si="224"/>
        <v>8.5517671631155256E-2</v>
      </c>
      <c r="K4627">
        <v>4622</v>
      </c>
      <c r="L4627" s="8">
        <v>2.5010675305865698E-4</v>
      </c>
      <c r="M4627" s="8">
        <v>0.22521392504931501</v>
      </c>
    </row>
    <row r="4628" spans="1:13" x14ac:dyDescent="0.55000000000000004">
      <c r="A4628">
        <v>4623</v>
      </c>
      <c r="C4628">
        <f t="shared" si="222"/>
        <v>-0.19421222295714299</v>
      </c>
      <c r="D4628">
        <f t="shared" si="223"/>
        <v>-2.8141398367189762E-4</v>
      </c>
      <c r="E4628" s="2">
        <f t="shared" si="224"/>
        <v>0.22808390978167106</v>
      </c>
      <c r="K4628">
        <v>4623</v>
      </c>
      <c r="L4628" s="8">
        <v>1.12934702567583E-4</v>
      </c>
      <c r="M4628" s="8">
        <v>0.28336908926274601</v>
      </c>
    </row>
    <row r="4629" spans="1:13" x14ac:dyDescent="0.55000000000000004">
      <c r="A4629">
        <v>4624</v>
      </c>
      <c r="C4629">
        <f t="shared" si="222"/>
        <v>-0.27246115003752402</v>
      </c>
      <c r="D4629">
        <f t="shared" si="223"/>
        <v>-1.6058903069701935E-4</v>
      </c>
      <c r="E4629" s="2">
        <f t="shared" si="224"/>
        <v>0.29486404912603326</v>
      </c>
      <c r="K4629">
        <v>4624</v>
      </c>
      <c r="L4629" s="8">
        <v>-5.2522544777573397E-5</v>
      </c>
      <c r="M4629" s="8">
        <v>0.27055270717611402</v>
      </c>
    </row>
    <row r="4630" spans="1:13" x14ac:dyDescent="0.55000000000000004">
      <c r="A4630">
        <v>4625</v>
      </c>
      <c r="C4630">
        <f t="shared" si="222"/>
        <v>-0.28232807148385247</v>
      </c>
      <c r="D4630">
        <f t="shared" si="223"/>
        <v>5.4038403462032674E-7</v>
      </c>
      <c r="E4630" s="2">
        <f t="shared" si="224"/>
        <v>0.22306992796759567</v>
      </c>
      <c r="K4630">
        <v>4625</v>
      </c>
      <c r="L4630" s="8">
        <v>-2.0482519495697399E-4</v>
      </c>
      <c r="M4630" s="8">
        <v>0.18997472119007999</v>
      </c>
    </row>
    <row r="4631" spans="1:13" x14ac:dyDescent="0.55000000000000004">
      <c r="A4631">
        <v>4626</v>
      </c>
      <c r="C4631">
        <f t="shared" si="222"/>
        <v>-0.22133659799263372</v>
      </c>
      <c r="D4631">
        <f t="shared" si="223"/>
        <v>1.615341737618509E-4</v>
      </c>
      <c r="E4631" s="2">
        <f t="shared" si="224"/>
        <v>8.0175613343112198E-2</v>
      </c>
      <c r="K4631">
        <v>4626</v>
      </c>
      <c r="L4631" s="8">
        <v>-3.05828104416139E-4</v>
      </c>
      <c r="M4631" s="8">
        <v>6.1816387764381003E-2</v>
      </c>
    </row>
    <row r="4632" spans="1:13" x14ac:dyDescent="0.55000000000000004">
      <c r="A4632">
        <v>4627</v>
      </c>
      <c r="C4632">
        <f t="shared" si="222"/>
        <v>-0.10479430381019235</v>
      </c>
      <c r="D4632">
        <f t="shared" si="223"/>
        <v>2.8198629074749863E-4</v>
      </c>
      <c r="E4632" s="2">
        <f t="shared" si="224"/>
        <v>5.276236725862577E-4</v>
      </c>
      <c r="K4632">
        <v>4627</v>
      </c>
      <c r="L4632" s="8">
        <v>-3.30234467904461E-4</v>
      </c>
      <c r="M4632" s="8">
        <v>-8.1824243457936902E-2</v>
      </c>
    </row>
    <row r="4633" spans="1:13" x14ac:dyDescent="0.55000000000000004">
      <c r="A4633">
        <v>4628</v>
      </c>
      <c r="C4633">
        <f t="shared" si="222"/>
        <v>3.804915173994592E-2</v>
      </c>
      <c r="D4633">
        <f t="shared" si="223"/>
        <v>3.3166579255492602E-4</v>
      </c>
      <c r="E4633" s="2">
        <f t="shared" si="224"/>
        <v>5.9059030029954919E-2</v>
      </c>
      <c r="K4633">
        <v>4628</v>
      </c>
      <c r="L4633" s="8">
        <v>-2.7193156028020097E-4</v>
      </c>
      <c r="M4633" s="8">
        <v>-0.20497148530546</v>
      </c>
    </row>
    <row r="4634" spans="1:13" x14ac:dyDescent="0.55000000000000004">
      <c r="A4634">
        <v>4629</v>
      </c>
      <c r="C4634">
        <f t="shared" si="222"/>
        <v>0.17134307221416417</v>
      </c>
      <c r="D4634">
        <f t="shared" si="223"/>
        <v>2.9810417139234524E-4</v>
      </c>
      <c r="E4634" s="2">
        <f t="shared" si="224"/>
        <v>0.2008163914421725</v>
      </c>
      <c r="K4634">
        <v>4629</v>
      </c>
      <c r="L4634" s="8">
        <v>-1.45521706442836E-4</v>
      </c>
      <c r="M4634" s="8">
        <v>-0.27678234710744998</v>
      </c>
    </row>
    <row r="4635" spans="1:13" x14ac:dyDescent="0.55000000000000004">
      <c r="A4635">
        <v>4630</v>
      </c>
      <c r="C4635">
        <f t="shared" si="222"/>
        <v>0.26163349319009854</v>
      </c>
      <c r="D4635">
        <f t="shared" si="223"/>
        <v>1.8972468674777619E-4</v>
      </c>
      <c r="E4635" s="2">
        <f t="shared" si="224"/>
        <v>0.29257805267883485</v>
      </c>
      <c r="K4635">
        <v>4630</v>
      </c>
      <c r="L4635" s="8">
        <v>1.73349615242635E-5</v>
      </c>
      <c r="M4635" s="8">
        <v>-0.27927135304335399</v>
      </c>
    </row>
    <row r="4636" spans="1:13" x14ac:dyDescent="0.55000000000000004">
      <c r="A4636">
        <v>4631</v>
      </c>
      <c r="C4636">
        <f t="shared" si="222"/>
        <v>0.28625942217178646</v>
      </c>
      <c r="D4636">
        <f t="shared" si="223"/>
        <v>3.3728304808607431E-5</v>
      </c>
      <c r="E4636" s="2">
        <f t="shared" si="224"/>
        <v>0.24807824571036824</v>
      </c>
      <c r="K4636">
        <v>4631</v>
      </c>
      <c r="L4636" s="8">
        <v>1.75849980839317E-4</v>
      </c>
      <c r="M4636" s="8">
        <v>-0.21181511613585299</v>
      </c>
    </row>
    <row r="4637" spans="1:13" x14ac:dyDescent="0.55000000000000004">
      <c r="A4637">
        <v>4632</v>
      </c>
      <c r="C4637">
        <f t="shared" si="222"/>
        <v>0.23904027005937994</v>
      </c>
      <c r="D4637">
        <f t="shared" si="223"/>
        <v>-1.3073317069904413E-4</v>
      </c>
      <c r="E4637" s="2">
        <f t="shared" si="224"/>
        <v>0.10913028965351089</v>
      </c>
      <c r="K4637">
        <v>4632</v>
      </c>
      <c r="L4637" s="8">
        <v>2.9032228155908201E-4</v>
      </c>
      <c r="M4637" s="8">
        <v>-9.1308469386543897E-2</v>
      </c>
    </row>
    <row r="4638" spans="1:13" x14ac:dyDescent="0.55000000000000004">
      <c r="A4638">
        <v>4633</v>
      </c>
      <c r="C4638">
        <f t="shared" si="222"/>
        <v>0.13182704873101031</v>
      </c>
      <c r="D4638">
        <f t="shared" si="223"/>
        <v>-2.6238337600023337E-4</v>
      </c>
      <c r="E4638" s="2">
        <f t="shared" si="224"/>
        <v>6.3616733564006225E-3</v>
      </c>
      <c r="K4638">
        <v>4633</v>
      </c>
      <c r="L4638" s="8">
        <v>3.3208156583369502E-4</v>
      </c>
      <c r="M4638" s="8">
        <v>5.2066949957246103E-2</v>
      </c>
    </row>
    <row r="4639" spans="1:13" x14ac:dyDescent="0.55000000000000004">
      <c r="A4639">
        <v>4634</v>
      </c>
      <c r="C4639">
        <f t="shared" si="222"/>
        <v>-8.4719831351294725E-3</v>
      </c>
      <c r="D4639">
        <f t="shared" si="223"/>
        <v>-3.2818088452810773E-4</v>
      </c>
      <c r="E4639" s="2">
        <f t="shared" si="224"/>
        <v>3.6432831125876398E-2</v>
      </c>
      <c r="K4639">
        <v>4634</v>
      </c>
      <c r="L4639" s="8">
        <v>2.9066896186078498E-4</v>
      </c>
      <c r="M4639" s="8">
        <v>0.18240187868433599</v>
      </c>
    </row>
    <row r="4640" spans="1:13" x14ac:dyDescent="0.55000000000000004">
      <c r="A4640">
        <v>4635</v>
      </c>
      <c r="C4640">
        <f t="shared" si="222"/>
        <v>-0.1466447258077905</v>
      </c>
      <c r="D4640">
        <f t="shared" si="223"/>
        <v>-3.1161190854444302E-4</v>
      </c>
      <c r="E4640" s="2">
        <f t="shared" si="224"/>
        <v>0.17114591205739541</v>
      </c>
      <c r="K4640">
        <v>4635</v>
      </c>
      <c r="L4640" s="8">
        <v>1.7645651321051301E-4</v>
      </c>
      <c r="M4640" s="8">
        <v>0.26705312535582798</v>
      </c>
    </row>
    <row r="4641" spans="1:13" x14ac:dyDescent="0.55000000000000004">
      <c r="A4641">
        <v>4636</v>
      </c>
      <c r="C4641">
        <f t="shared" si="222"/>
        <v>-0.2480127333303494</v>
      </c>
      <c r="D4641">
        <f t="shared" si="223"/>
        <v>-2.1683491177437001E-4</v>
      </c>
      <c r="E4641" s="2">
        <f t="shared" si="224"/>
        <v>0.28390993322790248</v>
      </c>
      <c r="K4641">
        <v>4636</v>
      </c>
      <c r="L4641" s="8">
        <v>1.8049436169932501E-5</v>
      </c>
      <c r="M4641" s="8">
        <v>0.28481926010463798</v>
      </c>
    </row>
    <row r="4642" spans="1:13" x14ac:dyDescent="0.55000000000000004">
      <c r="A4642">
        <v>4637</v>
      </c>
      <c r="C4642">
        <f t="shared" si="222"/>
        <v>-0.28713477248062103</v>
      </c>
      <c r="D4642">
        <f t="shared" si="223"/>
        <v>-6.7636922666225406E-5</v>
      </c>
      <c r="E4642" s="2">
        <f t="shared" si="224"/>
        <v>0.26872344029953565</v>
      </c>
      <c r="K4642">
        <v>4637</v>
      </c>
      <c r="L4642" s="8">
        <v>-1.44878234129981E-4</v>
      </c>
      <c r="M4642" s="8">
        <v>0.231250644269827</v>
      </c>
    </row>
    <row r="4643" spans="1:13" x14ac:dyDescent="0.55000000000000004">
      <c r="A4643">
        <v>4638</v>
      </c>
      <c r="C4643">
        <f t="shared" si="222"/>
        <v>-0.25419203605904295</v>
      </c>
      <c r="D4643">
        <f t="shared" si="223"/>
        <v>9.8536508357931142E-5</v>
      </c>
      <c r="E4643" s="2">
        <f t="shared" si="224"/>
        <v>0.13984301967852716</v>
      </c>
      <c r="K4643">
        <v>4638</v>
      </c>
      <c r="L4643" s="8">
        <v>-2.7152025193272601E-4</v>
      </c>
      <c r="M4643" s="8">
        <v>0.119763870002791</v>
      </c>
    </row>
    <row r="4644" spans="1:13" x14ac:dyDescent="0.55000000000000004">
      <c r="A4644">
        <v>4639</v>
      </c>
      <c r="C4644">
        <f t="shared" si="222"/>
        <v>-0.15745245653139014</v>
      </c>
      <c r="D4644">
        <f t="shared" si="223"/>
        <v>2.3997935276737591E-4</v>
      </c>
      <c r="E4644" s="2">
        <f t="shared" si="224"/>
        <v>1.8423704656996141E-2</v>
      </c>
      <c r="K4644">
        <v>4639</v>
      </c>
      <c r="L4644" s="8">
        <v>-3.3015833824956301E-4</v>
      </c>
      <c r="M4644" s="8">
        <v>-2.1718508467554101E-2</v>
      </c>
    </row>
    <row r="4645" spans="1:13" x14ac:dyDescent="0.55000000000000004">
      <c r="A4645">
        <v>4640</v>
      </c>
      <c r="C4645">
        <f t="shared" si="222"/>
        <v>-2.1195629247838462E-2</v>
      </c>
      <c r="D4645">
        <f t="shared" si="223"/>
        <v>3.2119243799792031E-4</v>
      </c>
      <c r="E4645" s="2">
        <f t="shared" si="224"/>
        <v>1.8650196565365935E-2</v>
      </c>
      <c r="K4645">
        <v>4640</v>
      </c>
      <c r="L4645" s="8">
        <v>-3.0610622059816202E-4</v>
      </c>
      <c r="M4645" s="8">
        <v>-0.15776135176035599</v>
      </c>
    </row>
    <row r="4646" spans="1:13" x14ac:dyDescent="0.55000000000000004">
      <c r="A4646">
        <v>4641</v>
      </c>
      <c r="C4646">
        <f t="shared" si="222"/>
        <v>0.1203808542085047</v>
      </c>
      <c r="D4646">
        <f t="shared" si="223"/>
        <v>3.2179299149040236E-4</v>
      </c>
      <c r="E4646" s="2">
        <f t="shared" si="224"/>
        <v>0.14037966212376607</v>
      </c>
      <c r="K4646">
        <v>4641</v>
      </c>
      <c r="L4646" s="8">
        <v>-2.05387901052822E-4</v>
      </c>
      <c r="M4646" s="8">
        <v>-0.25429188582440199</v>
      </c>
    </row>
    <row r="4647" spans="1:13" x14ac:dyDescent="0.55000000000000004">
      <c r="A4647">
        <v>4642</v>
      </c>
      <c r="C4647">
        <f t="shared" si="222"/>
        <v>0.2317442806843549</v>
      </c>
      <c r="D4647">
        <f t="shared" si="223"/>
        <v>2.416302869785297E-4</v>
      </c>
      <c r="E4647" s="2">
        <f t="shared" si="224"/>
        <v>0.26923408857780318</v>
      </c>
      <c r="K4647">
        <v>4642</v>
      </c>
      <c r="L4647" s="8">
        <v>-5.3228907554766797E-5</v>
      </c>
      <c r="M4647" s="8">
        <v>-0.28713343957139398</v>
      </c>
    </row>
    <row r="4648" spans="1:13" x14ac:dyDescent="0.55000000000000004">
      <c r="A4648">
        <v>4643</v>
      </c>
      <c r="C4648">
        <f t="shared" si="222"/>
        <v>0.28494477749218611</v>
      </c>
      <c r="D4648">
        <f t="shared" si="223"/>
        <v>1.0082347359678495E-4</v>
      </c>
      <c r="E4648" s="2">
        <f t="shared" si="224"/>
        <v>0.28409477734789124</v>
      </c>
      <c r="K4648">
        <v>4643</v>
      </c>
      <c r="L4648" s="8">
        <v>1.1226159604854901E-4</v>
      </c>
      <c r="M4648" s="8">
        <v>-0.24806064213119</v>
      </c>
    </row>
    <row r="4649" spans="1:13" x14ac:dyDescent="0.55000000000000004">
      <c r="A4649">
        <v>4644</v>
      </c>
      <c r="C4649">
        <f t="shared" si="222"/>
        <v>0.266630141308833</v>
      </c>
      <c r="D4649">
        <f t="shared" si="223"/>
        <v>-6.5287906467551316E-5</v>
      </c>
      <c r="E4649" s="2">
        <f t="shared" si="224"/>
        <v>0.17097369836585893</v>
      </c>
      <c r="K4649">
        <v>4644</v>
      </c>
      <c r="L4649" s="8">
        <v>2.4963548650112498E-4</v>
      </c>
      <c r="M4649" s="8">
        <v>-0.14685951801272601</v>
      </c>
    </row>
    <row r="4650" spans="1:13" x14ac:dyDescent="0.55000000000000004">
      <c r="A4650">
        <v>4645</v>
      </c>
      <c r="C4650">
        <f t="shared" si="222"/>
        <v>0.18139695977603698</v>
      </c>
      <c r="D4650">
        <f t="shared" si="223"/>
        <v>-2.150133981665686E-4</v>
      </c>
      <c r="E4650" s="2">
        <f t="shared" si="224"/>
        <v>3.6203995796112672E-2</v>
      </c>
      <c r="K4650">
        <v>4645</v>
      </c>
      <c r="L4650" s="8">
        <v>3.2448662073336501E-4</v>
      </c>
      <c r="M4650" s="8">
        <v>-8.8765165576671703E-3</v>
      </c>
    </row>
    <row r="4651" spans="1:13" x14ac:dyDescent="0.55000000000000004">
      <c r="A4651">
        <v>4646</v>
      </c>
      <c r="C4651">
        <f t="shared" si="222"/>
        <v>5.0636964883214231E-2</v>
      </c>
      <c r="D4651">
        <f t="shared" si="223"/>
        <v>-3.1077505905098107E-4</v>
      </c>
      <c r="E4651" s="2">
        <f t="shared" si="224"/>
        <v>6.5113116157353452E-3</v>
      </c>
      <c r="K4651">
        <v>4646</v>
      </c>
      <c r="L4651" s="8">
        <v>3.1806806783408001E-4</v>
      </c>
      <c r="M4651" s="8">
        <v>0.13132966353517</v>
      </c>
    </row>
    <row r="4652" spans="1:13" x14ac:dyDescent="0.55000000000000004">
      <c r="A4652">
        <v>4647</v>
      </c>
      <c r="C4652">
        <f t="shared" si="222"/>
        <v>-9.2831840852763192E-2</v>
      </c>
      <c r="D4652">
        <f t="shared" si="223"/>
        <v>-3.2853873073208722E-4</v>
      </c>
      <c r="E4652" s="2">
        <f t="shared" si="224"/>
        <v>0.10987591132924451</v>
      </c>
      <c r="K4652">
        <v>4647</v>
      </c>
      <c r="L4652" s="8">
        <v>2.31987394194708E-4</v>
      </c>
      <c r="M4652" s="8">
        <v>0.23864351468553999</v>
      </c>
    </row>
    <row r="4653" spans="1:13" x14ac:dyDescent="0.55000000000000004">
      <c r="A4653">
        <v>4648</v>
      </c>
      <c r="C4653">
        <f t="shared" si="222"/>
        <v>-0.21300181127324413</v>
      </c>
      <c r="D4653">
        <f t="shared" si="223"/>
        <v>-2.6384610604788687E-4</v>
      </c>
      <c r="E4653" s="2">
        <f t="shared" si="224"/>
        <v>0.24919008544556165</v>
      </c>
      <c r="K4653">
        <v>4648</v>
      </c>
      <c r="L4653" s="8">
        <v>8.7804038533958795E-5</v>
      </c>
      <c r="M4653" s="8">
        <v>0.28618761714603003</v>
      </c>
    </row>
    <row r="4654" spans="1:13" x14ac:dyDescent="0.55000000000000004">
      <c r="A4654">
        <v>4649</v>
      </c>
      <c r="C4654">
        <f t="shared" si="222"/>
        <v>-0.2797128167880657</v>
      </c>
      <c r="D4654">
        <f t="shared" si="223"/>
        <v>-1.3293367017996172E-4</v>
      </c>
      <c r="E4654" s="2">
        <f t="shared" si="224"/>
        <v>0.29351156062989886</v>
      </c>
      <c r="K4654">
        <v>4649</v>
      </c>
      <c r="L4654" s="8">
        <v>-7.8370383274330496E-5</v>
      </c>
      <c r="M4654" s="8">
        <v>0.26205425551321299</v>
      </c>
    </row>
    <row r="4655" spans="1:13" x14ac:dyDescent="0.55000000000000004">
      <c r="A4655">
        <v>4650</v>
      </c>
      <c r="C4655">
        <f t="shared" si="222"/>
        <v>-0.27622180116745576</v>
      </c>
      <c r="D4655">
        <f t="shared" si="223"/>
        <v>3.1342314883690925E-5</v>
      </c>
      <c r="E4655" s="2">
        <f t="shared" si="224"/>
        <v>0.20116084432772319</v>
      </c>
      <c r="K4655">
        <v>4650</v>
      </c>
      <c r="L4655" s="8">
        <v>-2.2491645641700201E-4</v>
      </c>
      <c r="M4655" s="8">
        <v>0.17228777992053301</v>
      </c>
    </row>
    <row r="4656" spans="1:13" x14ac:dyDescent="0.55000000000000004">
      <c r="A4656">
        <v>4651</v>
      </c>
      <c r="C4656">
        <f t="shared" si="222"/>
        <v>-0.20340493574889201</v>
      </c>
      <c r="D4656">
        <f t="shared" si="223"/>
        <v>1.8775203955312357E-4</v>
      </c>
      <c r="E4656" s="2">
        <f t="shared" si="224"/>
        <v>5.8940038956655519E-2</v>
      </c>
      <c r="K4656">
        <v>4651</v>
      </c>
      <c r="L4656" s="8">
        <v>-3.1513080776963699E-4</v>
      </c>
      <c r="M4656" s="8">
        <v>3.93707610509638E-2</v>
      </c>
    </row>
    <row r="4657" spans="1:13" x14ac:dyDescent="0.55000000000000004">
      <c r="A4657">
        <v>4652</v>
      </c>
      <c r="C4657">
        <f t="shared" si="222"/>
        <v>-7.9537718892645562E-2</v>
      </c>
      <c r="D4657">
        <f t="shared" si="223"/>
        <v>2.9703995979611604E-4</v>
      </c>
      <c r="E4657" s="2">
        <f t="shared" si="224"/>
        <v>5.6973824412844128E-4</v>
      </c>
      <c r="K4657">
        <v>4652</v>
      </c>
      <c r="L4657" s="8">
        <v>-3.2641869338676199E-4</v>
      </c>
      <c r="M4657" s="8">
        <v>-0.10340690916228901</v>
      </c>
    </row>
    <row r="4658" spans="1:13" x14ac:dyDescent="0.55000000000000004">
      <c r="A4658">
        <v>4653</v>
      </c>
      <c r="C4658">
        <f t="shared" si="222"/>
        <v>6.4291788883563281E-2</v>
      </c>
      <c r="D4658">
        <f t="shared" si="223"/>
        <v>3.3177711123585229E-4</v>
      </c>
      <c r="E4658" s="2">
        <f t="shared" si="224"/>
        <v>8.0984334365293759E-2</v>
      </c>
      <c r="K4658">
        <v>4653</v>
      </c>
      <c r="L4658" s="8">
        <v>-2.55952992290611E-4</v>
      </c>
      <c r="M4658" s="8">
        <v>-0.22028567748595401</v>
      </c>
    </row>
    <row r="4659" spans="1:13" x14ac:dyDescent="0.55000000000000004">
      <c r="A4659">
        <v>4654</v>
      </c>
      <c r="C4659">
        <f t="shared" si="222"/>
        <v>0.19198541281182857</v>
      </c>
      <c r="D4659">
        <f t="shared" si="223"/>
        <v>2.8324520106327606E-4</v>
      </c>
      <c r="E4659" s="2">
        <f t="shared" si="224"/>
        <v>0.22465509153303856</v>
      </c>
      <c r="K4659">
        <v>4654</v>
      </c>
      <c r="L4659" s="8">
        <v>-1.21382276458187E-4</v>
      </c>
      <c r="M4659" s="8">
        <v>-0.28199253133013102</v>
      </c>
    </row>
    <row r="4660" spans="1:13" x14ac:dyDescent="0.55000000000000004">
      <c r="A4660">
        <v>4655</v>
      </c>
      <c r="C4660">
        <f t="shared" si="222"/>
        <v>0.27149474485777819</v>
      </c>
      <c r="D4660">
        <f t="shared" si="223"/>
        <v>1.6362471575883988E-4</v>
      </c>
      <c r="E4660" s="2">
        <f t="shared" si="224"/>
        <v>0.29655359999929365</v>
      </c>
      <c r="K4660">
        <v>4655</v>
      </c>
      <c r="L4660" s="8">
        <v>4.3589383514165303E-5</v>
      </c>
      <c r="M4660" s="8">
        <v>-0.273072606348015</v>
      </c>
    </row>
    <row r="4661" spans="1:13" x14ac:dyDescent="0.55000000000000004">
      <c r="A4661">
        <v>4656</v>
      </c>
      <c r="C4661">
        <f t="shared" si="222"/>
        <v>0.2828646185995865</v>
      </c>
      <c r="D4661">
        <f t="shared" si="223"/>
        <v>2.937875734289405E-6</v>
      </c>
      <c r="E4661" s="2">
        <f t="shared" si="224"/>
        <v>0.22908148062176062</v>
      </c>
      <c r="K4661">
        <v>4656</v>
      </c>
      <c r="L4661" s="8">
        <v>1.9764381197649101E-4</v>
      </c>
      <c r="M4661" s="8">
        <v>-0.19575995308657401</v>
      </c>
    </row>
    <row r="4662" spans="1:13" x14ac:dyDescent="0.55000000000000004">
      <c r="A4662">
        <v>4657</v>
      </c>
      <c r="C4662">
        <f t="shared" si="222"/>
        <v>0.22324143538729727</v>
      </c>
      <c r="D4662">
        <f t="shared" si="223"/>
        <v>-1.584863091719374E-4</v>
      </c>
      <c r="E4662" s="2">
        <f t="shared" si="224"/>
        <v>8.5649548146149695E-2</v>
      </c>
      <c r="K4662">
        <v>4657</v>
      </c>
      <c r="L4662" s="8">
        <v>3.0219712163610899E-4</v>
      </c>
      <c r="M4662" s="8">
        <v>-6.9418005168017299E-2</v>
      </c>
    </row>
    <row r="4663" spans="1:13" x14ac:dyDescent="0.55000000000000004">
      <c r="A4663">
        <v>4658</v>
      </c>
      <c r="C4663">
        <f t="shared" si="222"/>
        <v>0.10758935744853293</v>
      </c>
      <c r="D4663">
        <f t="shared" si="223"/>
        <v>-2.8013377110476138E-4</v>
      </c>
      <c r="E4663" s="2">
        <f t="shared" si="224"/>
        <v>1.1075081255144459E-3</v>
      </c>
      <c r="K4663">
        <v>4658</v>
      </c>
      <c r="L4663" s="8">
        <v>3.3106328748712399E-4</v>
      </c>
      <c r="M4663" s="8">
        <v>7.4310112782909193E-2</v>
      </c>
    </row>
    <row r="4664" spans="1:13" x14ac:dyDescent="0.55000000000000004">
      <c r="A4664">
        <v>4659</v>
      </c>
      <c r="C4664">
        <f t="shared" si="222"/>
        <v>-3.5065381406095643E-2</v>
      </c>
      <c r="D4664">
        <f t="shared" si="223"/>
        <v>-3.3147356124167628E-4</v>
      </c>
      <c r="E4664" s="2">
        <f t="shared" si="224"/>
        <v>5.4986584078972105E-2</v>
      </c>
      <c r="K4664">
        <v>4659</v>
      </c>
      <c r="L4664" s="8">
        <v>2.7701259921945599E-4</v>
      </c>
      <c r="M4664" s="8">
        <v>0.199426802000883</v>
      </c>
    </row>
    <row r="4665" spans="1:13" x14ac:dyDescent="0.55000000000000004">
      <c r="A4665">
        <v>4660</v>
      </c>
      <c r="C4665">
        <f t="shared" si="222"/>
        <v>-0.16891944864569919</v>
      </c>
      <c r="D4665">
        <f t="shared" si="223"/>
        <v>-2.9962047441627125E-4</v>
      </c>
      <c r="E4665" s="2">
        <f t="shared" si="224"/>
        <v>0.1967057859853662</v>
      </c>
      <c r="K4665">
        <v>4660</v>
      </c>
      <c r="L4665" s="8">
        <v>1.5358238701586901E-4</v>
      </c>
      <c r="M4665" s="8">
        <v>0.27459581150367401</v>
      </c>
    </row>
    <row r="4666" spans="1:13" x14ac:dyDescent="0.55000000000000004">
      <c r="A4666">
        <v>4661</v>
      </c>
      <c r="C4666">
        <f t="shared" si="222"/>
        <v>-0.26037829481677494</v>
      </c>
      <c r="D4666">
        <f t="shared" si="223"/>
        <v>-1.9256896401102967E-4</v>
      </c>
      <c r="E4666" s="2">
        <f t="shared" si="224"/>
        <v>0.29308027653603891</v>
      </c>
      <c r="K4666">
        <v>4661</v>
      </c>
      <c r="L4666" s="8">
        <v>-8.3134867718001307E-6</v>
      </c>
      <c r="M4666" s="8">
        <v>0.280990596546627</v>
      </c>
    </row>
    <row r="4667" spans="1:13" x14ac:dyDescent="0.55000000000000004">
      <c r="A4667">
        <v>4662</v>
      </c>
      <c r="C4667">
        <f t="shared" si="222"/>
        <v>-0.28648767732782598</v>
      </c>
      <c r="D4667">
        <f t="shared" si="223"/>
        <v>-3.7186702670719556E-5</v>
      </c>
      <c r="E4667" s="2">
        <f t="shared" si="224"/>
        <v>0.25350945142702885</v>
      </c>
      <c r="K4667">
        <v>4662</v>
      </c>
      <c r="L4667" s="8">
        <v>-1.68127196224345E-4</v>
      </c>
      <c r="M4667" s="8">
        <v>0.217009543545367</v>
      </c>
    </row>
    <row r="4668" spans="1:13" x14ac:dyDescent="0.55000000000000004">
      <c r="A4668">
        <v>4663</v>
      </c>
      <c r="C4668">
        <f t="shared" si="222"/>
        <v>-0.24069469151069528</v>
      </c>
      <c r="D4668">
        <f t="shared" si="223"/>
        <v>1.2752863720644165E-4</v>
      </c>
      <c r="E4668" s="2">
        <f t="shared" si="224"/>
        <v>0.11517321567890025</v>
      </c>
      <c r="K4668">
        <v>4663</v>
      </c>
      <c r="L4668" s="8">
        <v>-2.8583240639709802E-4</v>
      </c>
      <c r="M4668" s="8">
        <v>9.8677104133698595E-2</v>
      </c>
    </row>
    <row r="4669" spans="1:13" x14ac:dyDescent="0.55000000000000004">
      <c r="A4669">
        <v>4664</v>
      </c>
      <c r="C4669">
        <f t="shared" si="222"/>
        <v>-0.13449241156777439</v>
      </c>
      <c r="D4669">
        <f t="shared" si="223"/>
        <v>2.6023697723367252E-4</v>
      </c>
      <c r="E4669" s="2">
        <f t="shared" si="224"/>
        <v>8.1221160897833426E-3</v>
      </c>
      <c r="K4669">
        <v>4664</v>
      </c>
      <c r="L4669" s="8">
        <v>-3.3194911721218001E-4</v>
      </c>
      <c r="M4669" s="8">
        <v>-4.4369628156567302E-2</v>
      </c>
    </row>
    <row r="4670" spans="1:13" x14ac:dyDescent="0.55000000000000004">
      <c r="A4670">
        <v>4665</v>
      </c>
      <c r="C4670">
        <f t="shared" si="222"/>
        <v>5.4646288046935765E-3</v>
      </c>
      <c r="D4670">
        <f t="shared" si="223"/>
        <v>3.2763132133772997E-4</v>
      </c>
      <c r="E4670" s="2">
        <f t="shared" si="224"/>
        <v>3.3039729655574411E-2</v>
      </c>
      <c r="K4670">
        <v>4665</v>
      </c>
      <c r="L4670" s="8">
        <v>-2.9492711235865098E-4</v>
      </c>
      <c r="M4670" s="8">
        <v>-0.17630371182583099</v>
      </c>
    </row>
    <row r="4671" spans="1:13" x14ac:dyDescent="0.55000000000000004">
      <c r="A4671">
        <v>4666</v>
      </c>
      <c r="C4671">
        <f t="shared" si="222"/>
        <v>0.14405016253241937</v>
      </c>
      <c r="D4671">
        <f t="shared" si="223"/>
        <v>3.1279710970632494E-4</v>
      </c>
      <c r="E4671" s="2">
        <f t="shared" si="224"/>
        <v>0.16657140266707696</v>
      </c>
      <c r="K4671">
        <v>4666</v>
      </c>
      <c r="L4671" s="8">
        <v>-1.8403878261992099E-4</v>
      </c>
      <c r="M4671" s="8">
        <v>-0.26408143715949001</v>
      </c>
    </row>
    <row r="4672" spans="1:13" x14ac:dyDescent="0.55000000000000004">
      <c r="A4672">
        <v>4667</v>
      </c>
      <c r="C4672">
        <f t="shared" si="222"/>
        <v>0.24648214179994513</v>
      </c>
      <c r="D4672">
        <f t="shared" si="223"/>
        <v>2.1945741678038177E-4</v>
      </c>
      <c r="E4672" s="2">
        <f t="shared" si="224"/>
        <v>0.2832373403897756</v>
      </c>
      <c r="K4672">
        <v>4667</v>
      </c>
      <c r="L4672" s="8">
        <v>-2.7056798080311601E-5</v>
      </c>
      <c r="M4672" s="8">
        <v>-0.28571832831425498</v>
      </c>
    </row>
    <row r="4673" spans="1:13" x14ac:dyDescent="0.55000000000000004">
      <c r="A4673">
        <v>4668</v>
      </c>
      <c r="C4673">
        <f t="shared" si="222"/>
        <v>0.28705229890881334</v>
      </c>
      <c r="D4673">
        <f t="shared" si="223"/>
        <v>7.1038538037066187E-5</v>
      </c>
      <c r="E4673" s="2">
        <f t="shared" si="224"/>
        <v>0.27336960297917967</v>
      </c>
      <c r="K4673">
        <v>4668</v>
      </c>
      <c r="L4673" s="8">
        <v>1.36701729386702E-4</v>
      </c>
      <c r="M4673" s="8">
        <v>-0.235795291674886</v>
      </c>
    </row>
    <row r="4674" spans="1:13" x14ac:dyDescent="0.55000000000000004">
      <c r="A4674">
        <v>4669</v>
      </c>
      <c r="C4674">
        <f t="shared" si="222"/>
        <v>0.25557837957395058</v>
      </c>
      <c r="D4674">
        <f t="shared" si="223"/>
        <v>-9.5209516379979388E-5</v>
      </c>
      <c r="E4674" s="2">
        <f t="shared" si="224"/>
        <v>0.14622535558185823</v>
      </c>
      <c r="K4674">
        <v>4669</v>
      </c>
      <c r="L4674" s="8">
        <v>2.6622246069285402E-4</v>
      </c>
      <c r="M4674" s="8">
        <v>-0.12681586146775001</v>
      </c>
    </row>
    <row r="4675" spans="1:13" x14ac:dyDescent="0.55000000000000004">
      <c r="A4675">
        <v>4670</v>
      </c>
      <c r="C4675">
        <f t="shared" si="222"/>
        <v>0.15995967413256193</v>
      </c>
      <c r="D4675">
        <f t="shared" si="223"/>
        <v>-2.3756198904133422E-4</v>
      </c>
      <c r="E4675" s="2">
        <f t="shared" si="224"/>
        <v>2.1326012740127787E-2</v>
      </c>
      <c r="K4675">
        <v>4670</v>
      </c>
      <c r="L4675" s="8">
        <v>3.2906612519423501E-4</v>
      </c>
      <c r="M4675" s="8">
        <v>1.39253879524741E-2</v>
      </c>
    </row>
    <row r="4676" spans="1:13" x14ac:dyDescent="0.55000000000000004">
      <c r="A4676">
        <v>4671</v>
      </c>
      <c r="C4676">
        <f t="shared" si="222"/>
        <v>2.4194462165353547E-2</v>
      </c>
      <c r="D4676">
        <f t="shared" si="223"/>
        <v>-3.202914098650481E-4</v>
      </c>
      <c r="E4676" s="2">
        <f t="shared" si="224"/>
        <v>1.6125056994597327E-2</v>
      </c>
      <c r="K4676">
        <v>4671</v>
      </c>
      <c r="L4676" s="8">
        <v>3.0949313726268298E-4</v>
      </c>
      <c r="M4676" s="8">
        <v>0.151178937573166</v>
      </c>
    </row>
    <row r="4677" spans="1:13" x14ac:dyDescent="0.55000000000000004">
      <c r="A4677">
        <v>4672</v>
      </c>
      <c r="C4677">
        <f t="shared" si="222"/>
        <v>-0.1176430498265601</v>
      </c>
      <c r="D4677">
        <f t="shared" si="223"/>
        <v>-3.2263443801988439E-4</v>
      </c>
      <c r="E4677" s="2">
        <f t="shared" si="224"/>
        <v>0.13557995488850769</v>
      </c>
      <c r="K4677">
        <v>4672</v>
      </c>
      <c r="L4677" s="8">
        <v>2.1240567314765701E-4</v>
      </c>
      <c r="M4677" s="8">
        <v>0.25056878443261699</v>
      </c>
    </row>
    <row r="4678" spans="1:13" x14ac:dyDescent="0.55000000000000004">
      <c r="A4678">
        <v>4673</v>
      </c>
      <c r="C4678">
        <f t="shared" ref="C4678:C4741" si="225">$D$1*COS($B$2*(A4678-$L$2)+$B$1)</f>
        <v>-0.22995463602949373</v>
      </c>
      <c r="D4678">
        <f t="shared" ref="D4678:D4741" si="226">$D$2*COS($B$2*(A4678-$L$3)+$B$3)</f>
        <v>-2.4400302282773313E-4</v>
      </c>
      <c r="E4678" s="2">
        <f t="shared" ref="E4678:E4741" si="227">(M4678-C4678)^2</f>
        <v>0.26745111528720089</v>
      </c>
      <c r="K4678">
        <v>4673</v>
      </c>
      <c r="L4678" s="8">
        <v>6.2119890523666506E-5</v>
      </c>
      <c r="M4678" s="8">
        <v>0.28720212481503099</v>
      </c>
    </row>
    <row r="4679" spans="1:13" x14ac:dyDescent="0.55000000000000004">
      <c r="A4679">
        <v>4674</v>
      </c>
      <c r="C4679">
        <f t="shared" si="225"/>
        <v>-0.28455245565007137</v>
      </c>
      <c r="D4679">
        <f t="shared" si="226"/>
        <v>-1.0413199208088764E-4</v>
      </c>
      <c r="E4679" s="2">
        <f t="shared" si="227"/>
        <v>0.28778543371088772</v>
      </c>
      <c r="K4679">
        <v>4674</v>
      </c>
      <c r="L4679" s="8">
        <v>-1.03724204045799E-4</v>
      </c>
      <c r="M4679" s="8">
        <v>0.25190391136488699</v>
      </c>
    </row>
    <row r="4680" spans="1:13" x14ac:dyDescent="0.55000000000000004">
      <c r="A4680">
        <v>4675</v>
      </c>
      <c r="C4680">
        <f t="shared" si="225"/>
        <v>-0.2677336067923472</v>
      </c>
      <c r="D4680">
        <f t="shared" si="226"/>
        <v>6.1873973750022816E-5</v>
      </c>
      <c r="E4680" s="2">
        <f t="shared" si="227"/>
        <v>0.17745022074322048</v>
      </c>
      <c r="K4680">
        <v>4675</v>
      </c>
      <c r="L4680" s="8">
        <v>-2.4358992825374801E-4</v>
      </c>
      <c r="M4680" s="8">
        <v>0.15351480061499301</v>
      </c>
    </row>
    <row r="4681" spans="1:13" x14ac:dyDescent="0.55000000000000004">
      <c r="A4681">
        <v>4676</v>
      </c>
      <c r="C4681">
        <f t="shared" si="225"/>
        <v>-0.18371926600801103</v>
      </c>
      <c r="D4681">
        <f t="shared" si="226"/>
        <v>2.1235087636770558E-4</v>
      </c>
      <c r="E4681" s="2">
        <f t="shared" si="227"/>
        <v>4.0158645680613829E-2</v>
      </c>
      <c r="K4681">
        <v>4676</v>
      </c>
      <c r="L4681" s="8">
        <v>-3.2244704380833799E-4</v>
      </c>
      <c r="M4681" s="8">
        <v>1.6676955714390301E-2</v>
      </c>
    </row>
    <row r="4682" spans="1:13" x14ac:dyDescent="0.55000000000000004">
      <c r="A4682">
        <v>4677</v>
      </c>
      <c r="C4682">
        <f t="shared" si="225"/>
        <v>-5.3595261949774466E-2</v>
      </c>
      <c r="D4682">
        <f t="shared" si="226"/>
        <v>3.0953218502079643E-4</v>
      </c>
      <c r="E4682" s="2">
        <f t="shared" si="227"/>
        <v>5.0044976632140307E-3</v>
      </c>
      <c r="K4682">
        <v>4677</v>
      </c>
      <c r="L4682" s="8">
        <v>-3.20545296924892E-4</v>
      </c>
      <c r="M4682" s="8">
        <v>-0.124337736201203</v>
      </c>
    </row>
    <row r="4683" spans="1:13" x14ac:dyDescent="0.55000000000000004">
      <c r="A4683">
        <v>4678</v>
      </c>
      <c r="C4683">
        <f t="shared" si="225"/>
        <v>8.9980023159368858E-2</v>
      </c>
      <c r="D4683">
        <f t="shared" si="226"/>
        <v>3.2902743965445132E-4</v>
      </c>
      <c r="E4683" s="2">
        <f t="shared" si="227"/>
        <v>0.10509999504655948</v>
      </c>
      <c r="K4683">
        <v>4678</v>
      </c>
      <c r="L4683" s="8">
        <v>-2.38360991907952E-4</v>
      </c>
      <c r="M4683" s="8">
        <v>-0.23421127074989001</v>
      </c>
    </row>
    <row r="4684" spans="1:13" x14ac:dyDescent="0.55000000000000004">
      <c r="A4684">
        <v>4679</v>
      </c>
      <c r="C4684">
        <f t="shared" si="225"/>
        <v>0.21097221908249403</v>
      </c>
      <c r="D4684">
        <f t="shared" si="226"/>
        <v>2.6594374228443291E-4</v>
      </c>
      <c r="E4684" s="2">
        <f t="shared" si="227"/>
        <v>0.24641033770499687</v>
      </c>
      <c r="K4684">
        <v>4679</v>
      </c>
      <c r="L4684" s="8">
        <v>-9.6477697783422804E-5</v>
      </c>
      <c r="M4684" s="8">
        <v>-0.28542513959802601</v>
      </c>
    </row>
    <row r="4685" spans="1:13" x14ac:dyDescent="0.55000000000000004">
      <c r="A4685">
        <v>4680</v>
      </c>
      <c r="C4685">
        <f t="shared" si="225"/>
        <v>0.27901483495943608</v>
      </c>
      <c r="D4685">
        <f t="shared" si="226"/>
        <v>1.3611377125000542E-4</v>
      </c>
      <c r="E4685" s="2">
        <f t="shared" si="227"/>
        <v>0.29611810104501546</v>
      </c>
      <c r="K4685">
        <v>4680</v>
      </c>
      <c r="L4685" s="8">
        <v>6.9569034255150499E-5</v>
      </c>
      <c r="M4685" s="8">
        <v>-0.26515251158481901</v>
      </c>
    </row>
    <row r="4686" spans="1:13" x14ac:dyDescent="0.55000000000000004">
      <c r="A4686">
        <v>4681</v>
      </c>
      <c r="C4686">
        <f t="shared" si="225"/>
        <v>0.27703060842764304</v>
      </c>
      <c r="D4686">
        <f t="shared" si="226"/>
        <v>-2.7877887317518568E-5</v>
      </c>
      <c r="E4686" s="2">
        <f t="shared" si="227"/>
        <v>0.20748152593587416</v>
      </c>
      <c r="K4686">
        <v>4681</v>
      </c>
      <c r="L4686" s="8">
        <v>2.1819177008956399E-4</v>
      </c>
      <c r="M4686" s="8">
        <v>-0.17847079215843001</v>
      </c>
    </row>
    <row r="4687" spans="1:13" x14ac:dyDescent="0.55000000000000004">
      <c r="A4687">
        <v>4682</v>
      </c>
      <c r="C4687">
        <f t="shared" si="225"/>
        <v>0.20551753852387797</v>
      </c>
      <c r="D4687">
        <f t="shared" si="226"/>
        <v>-1.8487278378557861E-4</v>
      </c>
      <c r="E4687" s="2">
        <f t="shared" si="227"/>
        <v>6.3810546129754647E-2</v>
      </c>
      <c r="K4687">
        <v>4682</v>
      </c>
      <c r="L4687" s="8">
        <v>3.1216702354157399E-4</v>
      </c>
      <c r="M4687" s="8">
        <v>-4.7089955683547798E-2</v>
      </c>
    </row>
    <row r="4688" spans="1:13" x14ac:dyDescent="0.55000000000000004">
      <c r="A4688">
        <v>4683</v>
      </c>
      <c r="C4688">
        <f t="shared" si="225"/>
        <v>8.2423898416063096E-2</v>
      </c>
      <c r="D4688">
        <f t="shared" si="226"/>
        <v>-2.9546850833495834E-4</v>
      </c>
      <c r="E4688" s="2">
        <f t="shared" si="227"/>
        <v>1.8662166148779096E-4</v>
      </c>
      <c r="K4688">
        <v>4683</v>
      </c>
      <c r="L4688" s="8">
        <v>3.2795810940397502E-4</v>
      </c>
      <c r="M4688" s="8">
        <v>9.6084852317156202E-2</v>
      </c>
    </row>
    <row r="4689" spans="1:13" x14ac:dyDescent="0.55000000000000004">
      <c r="A4689">
        <v>4684</v>
      </c>
      <c r="C4689">
        <f t="shared" si="225"/>
        <v>-6.1356402836254625E-2</v>
      </c>
      <c r="D4689">
        <f t="shared" si="226"/>
        <v>-3.319078652742638E-4</v>
      </c>
      <c r="E4689" s="2">
        <f t="shared" si="227"/>
        <v>7.6480464353360228E-2</v>
      </c>
      <c r="K4689">
        <v>4684</v>
      </c>
      <c r="L4689" s="8">
        <v>2.6161005226174502E-4</v>
      </c>
      <c r="M4689" s="8">
        <v>0.21519461298787901</v>
      </c>
    </row>
    <row r="4690" spans="1:13" x14ac:dyDescent="0.55000000000000004">
      <c r="A4690">
        <v>4685</v>
      </c>
      <c r="C4690">
        <f t="shared" si="225"/>
        <v>-0.18973754026546014</v>
      </c>
      <c r="D4690">
        <f t="shared" si="226"/>
        <v>-2.8504534409367027E-4</v>
      </c>
      <c r="E4690" s="2">
        <f t="shared" si="227"/>
        <v>0.22103640389350562</v>
      </c>
      <c r="K4690">
        <v>4685</v>
      </c>
      <c r="L4690" s="8">
        <v>1.2974013461961899E-4</v>
      </c>
      <c r="M4690" s="8">
        <v>0.28040754786532701</v>
      </c>
    </row>
    <row r="4691" spans="1:13" x14ac:dyDescent="0.55000000000000004">
      <c r="A4691">
        <v>4686</v>
      </c>
      <c r="C4691">
        <f t="shared" si="225"/>
        <v>-0.2704985544400994</v>
      </c>
      <c r="D4691">
        <f t="shared" si="226"/>
        <v>-1.6664244982461757E-4</v>
      </c>
      <c r="E4691" s="2">
        <f t="shared" si="227"/>
        <v>0.29799504847986052</v>
      </c>
      <c r="K4691">
        <v>4686</v>
      </c>
      <c r="L4691" s="8">
        <v>-3.4624004587353703E-5</v>
      </c>
      <c r="M4691" s="8">
        <v>0.27539067285776597</v>
      </c>
    </row>
    <row r="4692" spans="1:13" x14ac:dyDescent="0.55000000000000004">
      <c r="A4692">
        <v>4687</v>
      </c>
      <c r="C4692">
        <f t="shared" si="225"/>
        <v>-0.28337013310740677</v>
      </c>
      <c r="D4692">
        <f t="shared" si="226"/>
        <v>-6.4158131937275144E-6</v>
      </c>
      <c r="E4692" s="2">
        <f t="shared" si="227"/>
        <v>0.23500256229572572</v>
      </c>
      <c r="K4692">
        <v>4687</v>
      </c>
      <c r="L4692" s="8">
        <v>-1.9031634705369199E-4</v>
      </c>
      <c r="M4692" s="8">
        <v>0.20140049543327301</v>
      </c>
    </row>
    <row r="4693" spans="1:13" x14ac:dyDescent="0.55000000000000004">
      <c r="A4693">
        <v>4688</v>
      </c>
      <c r="C4693">
        <f t="shared" si="225"/>
        <v>-0.2251217813332394</v>
      </c>
      <c r="D4693">
        <f t="shared" si="226"/>
        <v>1.5542105731417615E-4</v>
      </c>
      <c r="E4693" s="2">
        <f t="shared" si="227"/>
        <v>9.1258426018388614E-2</v>
      </c>
      <c r="K4693">
        <v>4688</v>
      </c>
      <c r="L4693" s="8">
        <v>-2.9834277976353201E-4</v>
      </c>
      <c r="M4693" s="8">
        <v>7.6968314529548901E-2</v>
      </c>
    </row>
    <row r="4694" spans="1:13" x14ac:dyDescent="0.55000000000000004">
      <c r="A4694">
        <v>4689</v>
      </c>
      <c r="C4694">
        <f t="shared" si="225"/>
        <v>-0.11037260763700441</v>
      </c>
      <c r="D4694">
        <f t="shared" si="226"/>
        <v>2.7825051845085745E-4</v>
      </c>
      <c r="E4694" s="2">
        <f t="shared" si="227"/>
        <v>1.9037121041044511E-3</v>
      </c>
      <c r="K4694">
        <v>4689</v>
      </c>
      <c r="L4694" s="8">
        <v>-3.3164741249735498E-4</v>
      </c>
      <c r="M4694" s="8">
        <v>-6.6741058224859401E-2</v>
      </c>
    </row>
    <row r="4695" spans="1:13" x14ac:dyDescent="0.55000000000000004">
      <c r="A4695">
        <v>4690</v>
      </c>
      <c r="C4695">
        <f t="shared" si="225"/>
        <v>3.2077764107439698E-2</v>
      </c>
      <c r="D4695">
        <f t="shared" si="226"/>
        <v>3.3124496451407843E-4</v>
      </c>
      <c r="E4695" s="2">
        <f t="shared" si="227"/>
        <v>5.0991277488933492E-2</v>
      </c>
      <c r="K4695">
        <v>4690</v>
      </c>
      <c r="L4695" s="8">
        <v>-2.8188889338003498E-4</v>
      </c>
      <c r="M4695" s="8">
        <v>-0.19373471891538499</v>
      </c>
    </row>
    <row r="4696" spans="1:13" x14ac:dyDescent="0.55000000000000004">
      <c r="A4696">
        <v>4691</v>
      </c>
      <c r="C4696">
        <f t="shared" si="225"/>
        <v>0.16647729320653545</v>
      </c>
      <c r="D4696">
        <f t="shared" si="226"/>
        <v>3.0110390657412804E-4</v>
      </c>
      <c r="E4696" s="2">
        <f t="shared" si="227"/>
        <v>0.19244331022409528</v>
      </c>
      <c r="K4696">
        <v>4691</v>
      </c>
      <c r="L4696" s="8">
        <v>-1.61529552203946E-4</v>
      </c>
      <c r="M4696" s="8">
        <v>-0.27220631741061002</v>
      </c>
    </row>
    <row r="4697" spans="1:13" x14ac:dyDescent="0.55000000000000004">
      <c r="A4697">
        <v>4692</v>
      </c>
      <c r="C4697">
        <f t="shared" si="225"/>
        <v>0.25909453077280548</v>
      </c>
      <c r="D4697">
        <f t="shared" si="226"/>
        <v>1.9539211485279542E-4</v>
      </c>
      <c r="E4697" s="2">
        <f t="shared" si="227"/>
        <v>0.29332697011044034</v>
      </c>
      <c r="K4697">
        <v>4692</v>
      </c>
      <c r="L4697" s="8">
        <v>-7.1413262178744803E-7</v>
      </c>
      <c r="M4697" s="8">
        <v>-0.28250215506495002</v>
      </c>
    </row>
    <row r="4698" spans="1:13" x14ac:dyDescent="0.55000000000000004">
      <c r="A4698">
        <v>4693</v>
      </c>
      <c r="C4698">
        <f t="shared" si="225"/>
        <v>0.28668450239619098</v>
      </c>
      <c r="D4698">
        <f t="shared" si="226"/>
        <v>4.0641020841390245E-5</v>
      </c>
      <c r="E4698" s="2">
        <f t="shared" si="227"/>
        <v>0.25880425720651423</v>
      </c>
      <c r="K4698">
        <v>4693</v>
      </c>
      <c r="L4698" s="8">
        <v>1.60280145905656E-4</v>
      </c>
      <c r="M4698" s="8">
        <v>-0.22204357546713499</v>
      </c>
    </row>
    <row r="4699" spans="1:13" x14ac:dyDescent="0.55000000000000004">
      <c r="A4699">
        <v>4694</v>
      </c>
      <c r="C4699">
        <f t="shared" si="225"/>
        <v>0.24232270674797832</v>
      </c>
      <c r="D4699">
        <f t="shared" si="226"/>
        <v>-1.2431011275645449E-4</v>
      </c>
      <c r="E4699" s="2">
        <f t="shared" si="227"/>
        <v>0.12130976345867348</v>
      </c>
      <c r="K4699">
        <v>4694</v>
      </c>
      <c r="L4699" s="8">
        <v>2.8113126758518898E-4</v>
      </c>
      <c r="M4699" s="8">
        <v>-0.105972804935238</v>
      </c>
    </row>
    <row r="4700" spans="1:13" x14ac:dyDescent="0.55000000000000004">
      <c r="A4700">
        <v>4695</v>
      </c>
      <c r="C4700">
        <f t="shared" si="225"/>
        <v>0.13714301946524557</v>
      </c>
      <c r="D4700">
        <f t="shared" si="226"/>
        <v>-2.5806202830018331E-4</v>
      </c>
      <c r="E4700" s="2">
        <f t="shared" si="227"/>
        <v>1.0100955012767627E-2</v>
      </c>
      <c r="K4700">
        <v>4695</v>
      </c>
      <c r="L4700" s="8">
        <v>3.3157131928624199E-4</v>
      </c>
      <c r="M4700" s="8">
        <v>3.6639512000243998E-2</v>
      </c>
    </row>
    <row r="4701" spans="1:13" x14ac:dyDescent="0.55000000000000004">
      <c r="A4701">
        <v>4696</v>
      </c>
      <c r="C4701">
        <f t="shared" si="225"/>
        <v>-2.4566749588996635E-3</v>
      </c>
      <c r="D4701">
        <f t="shared" si="226"/>
        <v>-3.2704581425876809E-4</v>
      </c>
      <c r="E4701" s="2">
        <f t="shared" si="227"/>
        <v>2.9767260250901491E-2</v>
      </c>
      <c r="K4701">
        <v>4696</v>
      </c>
      <c r="L4701" s="8">
        <v>2.9896727715292298E-4</v>
      </c>
      <c r="M4701" s="8">
        <v>0.17007523586023399</v>
      </c>
    </row>
    <row r="4702" spans="1:13" x14ac:dyDescent="0.55000000000000004">
      <c r="A4702">
        <v>4697</v>
      </c>
      <c r="C4702">
        <f t="shared" si="225"/>
        <v>-0.14143979575096055</v>
      </c>
      <c r="D4702">
        <f t="shared" si="226"/>
        <v>-3.1394799441719986E-4</v>
      </c>
      <c r="E4702" s="2">
        <f t="shared" si="227"/>
        <v>0.16188902906347252</v>
      </c>
      <c r="K4702">
        <v>4697</v>
      </c>
      <c r="L4702" s="8">
        <v>1.9148502579831501E-4</v>
      </c>
      <c r="M4702" s="8">
        <v>0.26091456182886302</v>
      </c>
    </row>
    <row r="4703" spans="1:13" x14ac:dyDescent="0.55000000000000004">
      <c r="A4703">
        <v>4698</v>
      </c>
      <c r="C4703">
        <f t="shared" si="225"/>
        <v>-0.24492450912278282</v>
      </c>
      <c r="D4703">
        <f t="shared" si="226"/>
        <v>-2.2205584547737193E-4</v>
      </c>
      <c r="E4703" s="2">
        <f t="shared" si="227"/>
        <v>0.28231234072515432</v>
      </c>
      <c r="K4703">
        <v>4698</v>
      </c>
      <c r="L4703" s="8">
        <v>3.6044161845659503E-5</v>
      </c>
      <c r="M4703" s="8">
        <v>0.286406217191021</v>
      </c>
    </row>
    <row r="4704" spans="1:13" x14ac:dyDescent="0.55000000000000004">
      <c r="A4704">
        <v>4699</v>
      </c>
      <c r="C4704">
        <f t="shared" si="225"/>
        <v>-0.28693833330563434</v>
      </c>
      <c r="D4704">
        <f t="shared" si="226"/>
        <v>-7.4432359887782127E-5</v>
      </c>
      <c r="E4704" s="2">
        <f t="shared" si="227"/>
        <v>0.27783861841200402</v>
      </c>
      <c r="K4704">
        <v>4699</v>
      </c>
      <c r="L4704" s="8">
        <v>-1.2842418604298801E-4</v>
      </c>
      <c r="M4704" s="8">
        <v>0.240165658722508</v>
      </c>
    </row>
    <row r="4705" spans="1:13" x14ac:dyDescent="0.55000000000000004">
      <c r="A4705">
        <v>4700</v>
      </c>
      <c r="C4705">
        <f t="shared" si="225"/>
        <v>-0.25693668400894853</v>
      </c>
      <c r="D4705">
        <f t="shared" si="226"/>
        <v>9.1872079123978722E-5</v>
      </c>
      <c r="E4705" s="2">
        <f t="shared" si="227"/>
        <v>0.15265493326589089</v>
      </c>
      <c r="K4705">
        <v>4700</v>
      </c>
      <c r="L4705" s="8">
        <v>-2.6072789985135899E-4</v>
      </c>
      <c r="M4705" s="8">
        <v>0.13377412114736001</v>
      </c>
    </row>
    <row r="4706" spans="1:13" x14ac:dyDescent="0.55000000000000004">
      <c r="A4706">
        <v>4701</v>
      </c>
      <c r="C4706">
        <f t="shared" si="225"/>
        <v>-0.16244934282332588</v>
      </c>
      <c r="D4706">
        <f t="shared" si="226"/>
        <v>2.3511856278369132E-4</v>
      </c>
      <c r="E4706" s="2">
        <f t="shared" si="227"/>
        <v>2.4438245948221249E-2</v>
      </c>
      <c r="K4706">
        <v>4701</v>
      </c>
      <c r="L4706" s="8">
        <v>-3.2773069370349101E-4</v>
      </c>
      <c r="M4706" s="8">
        <v>-6.1219749435421E-3</v>
      </c>
    </row>
    <row r="4707" spans="1:13" x14ac:dyDescent="0.55000000000000004">
      <c r="A4707">
        <v>4702</v>
      </c>
      <c r="C4707">
        <f t="shared" si="225"/>
        <v>-2.7190640748573393E-2</v>
      </c>
      <c r="D4707">
        <f t="shared" si="226"/>
        <v>3.1935524309309942E-4</v>
      </c>
      <c r="E4707" s="2">
        <f t="shared" si="227"/>
        <v>1.375791614239525E-2</v>
      </c>
      <c r="K4707">
        <v>4702</v>
      </c>
      <c r="L4707" s="8">
        <v>-3.1265130222396298E-4</v>
      </c>
      <c r="M4707" s="8">
        <v>-0.144484784431859</v>
      </c>
    </row>
    <row r="4708" spans="1:13" x14ac:dyDescent="0.55000000000000004">
      <c r="A4708">
        <v>4703</v>
      </c>
      <c r="C4708">
        <f t="shared" si="225"/>
        <v>0.11489233902083894</v>
      </c>
      <c r="D4708">
        <f t="shared" si="226"/>
        <v>3.2344048886055922E-4</v>
      </c>
      <c r="E4708" s="2">
        <f t="shared" si="227"/>
        <v>0.13072044335758512</v>
      </c>
      <c r="K4708">
        <v>4703</v>
      </c>
      <c r="L4708" s="8">
        <v>-2.19266452554575E-4</v>
      </c>
      <c r="M4708" s="8">
        <v>-0.24666048334068699</v>
      </c>
    </row>
    <row r="4709" spans="1:13" x14ac:dyDescent="0.55000000000000004">
      <c r="A4709">
        <v>4704</v>
      </c>
      <c r="C4709">
        <f t="shared" si="225"/>
        <v>0.22813976343310646</v>
      </c>
      <c r="D4709">
        <f t="shared" si="226"/>
        <v>2.4634898951020703E-4</v>
      </c>
      <c r="E4709" s="2">
        <f t="shared" si="227"/>
        <v>0.2654292857050618</v>
      </c>
      <c r="K4709">
        <v>4704</v>
      </c>
      <c r="L4709" s="8">
        <v>-7.0964959612574902E-5</v>
      </c>
      <c r="M4709" s="8">
        <v>-0.287058534026291</v>
      </c>
    </row>
    <row r="4710" spans="1:13" x14ac:dyDescent="0.55000000000000004">
      <c r="A4710">
        <v>4705</v>
      </c>
      <c r="C4710">
        <f t="shared" si="225"/>
        <v>0.28412891603024099</v>
      </c>
      <c r="D4710">
        <f t="shared" si="226"/>
        <v>1.0742908641693844E-4</v>
      </c>
      <c r="E4710" s="2">
        <f t="shared" si="227"/>
        <v>0.29126519907820003</v>
      </c>
      <c r="K4710">
        <v>4705</v>
      </c>
      <c r="L4710" s="8">
        <v>9.5110147699043401E-5</v>
      </c>
      <c r="M4710" s="8">
        <v>-0.25556099408314997</v>
      </c>
    </row>
    <row r="4711" spans="1:13" x14ac:dyDescent="0.55000000000000004">
      <c r="A4711">
        <v>4706</v>
      </c>
      <c r="C4711">
        <f t="shared" si="225"/>
        <v>0.26880769966614432</v>
      </c>
      <c r="D4711">
        <f t="shared" si="226"/>
        <v>-5.8453252941509478E-5</v>
      </c>
      <c r="E4711" s="2">
        <f t="shared" si="227"/>
        <v>0.18392460278418771</v>
      </c>
      <c r="K4711">
        <v>4706</v>
      </c>
      <c r="L4711" s="8">
        <v>2.37364328498915E-4</v>
      </c>
      <c r="M4711" s="8">
        <v>-0.16005661778657601</v>
      </c>
    </row>
    <row r="4712" spans="1:13" x14ac:dyDescent="0.55000000000000004">
      <c r="A4712">
        <v>4707</v>
      </c>
      <c r="C4712">
        <f t="shared" si="225"/>
        <v>0.18602141670417988</v>
      </c>
      <c r="D4712">
        <f t="shared" si="226"/>
        <v>-2.096650579065768E-4</v>
      </c>
      <c r="E4712" s="2">
        <f t="shared" si="227"/>
        <v>4.4304560515148271E-2</v>
      </c>
      <c r="K4712">
        <v>4707</v>
      </c>
      <c r="L4712" s="8">
        <v>3.20169140724843E-4</v>
      </c>
      <c r="M4712" s="8">
        <v>-2.4465068646182399E-2</v>
      </c>
    </row>
    <row r="4713" spans="1:13" x14ac:dyDescent="0.55000000000000004">
      <c r="A4713">
        <v>4708</v>
      </c>
      <c r="C4713">
        <f t="shared" si="225"/>
        <v>5.6547679169083549E-2</v>
      </c>
      <c r="D4713">
        <f t="shared" si="226"/>
        <v>-3.0825535272823882E-4</v>
      </c>
      <c r="E4713" s="2">
        <f t="shared" si="227"/>
        <v>3.68524630469988E-3</v>
      </c>
      <c r="K4713">
        <v>4708</v>
      </c>
      <c r="L4713" s="8">
        <v>3.2278560547108198E-4</v>
      </c>
      <c r="M4713" s="8">
        <v>0.117253908706915</v>
      </c>
    </row>
    <row r="4714" spans="1:13" x14ac:dyDescent="0.55000000000000004">
      <c r="A4714">
        <v>4709</v>
      </c>
      <c r="C4714">
        <f t="shared" si="225"/>
        <v>-8.7118333906948883E-2</v>
      </c>
      <c r="D4714">
        <f t="shared" si="226"/>
        <v>-3.2948005152240759E-4</v>
      </c>
      <c r="E4714" s="2">
        <f t="shared" si="227"/>
        <v>0.10031425126074672</v>
      </c>
      <c r="K4714">
        <v>4709</v>
      </c>
      <c r="L4714" s="8">
        <v>2.4455841291056698E-4</v>
      </c>
      <c r="M4714" s="8">
        <v>0.22960591723392401</v>
      </c>
    </row>
    <row r="4715" spans="1:13" x14ac:dyDescent="0.55000000000000004">
      <c r="A4715">
        <v>4710</v>
      </c>
      <c r="C4715">
        <f t="shared" si="225"/>
        <v>-0.20891948147968115</v>
      </c>
      <c r="D4715">
        <f t="shared" si="226"/>
        <v>-2.6801220227432688E-4</v>
      </c>
      <c r="E4715" s="2">
        <f t="shared" si="227"/>
        <v>0.24341512214036845</v>
      </c>
      <c r="K4715">
        <v>4710</v>
      </c>
      <c r="L4715" s="8">
        <v>1.0508004870635001E-4</v>
      </c>
      <c r="M4715" s="8">
        <v>0.28445169941799597</v>
      </c>
    </row>
    <row r="4716" spans="1:13" x14ac:dyDescent="0.55000000000000004">
      <c r="A4716">
        <v>4711</v>
      </c>
      <c r="C4716">
        <f t="shared" si="225"/>
        <v>-0.27828624287626752</v>
      </c>
      <c r="D4716">
        <f t="shared" si="226"/>
        <v>-1.3927893950407599E-4</v>
      </c>
      <c r="E4716" s="2">
        <f t="shared" si="227"/>
        <v>0.29848852297241379</v>
      </c>
      <c r="K4716">
        <v>4711</v>
      </c>
      <c r="L4716" s="8">
        <v>-6.0716265565668698E-5</v>
      </c>
      <c r="M4716" s="8">
        <v>0.26805478887259698</v>
      </c>
    </row>
    <row r="4717" spans="1:13" x14ac:dyDescent="0.55000000000000004">
      <c r="A4717">
        <v>4712</v>
      </c>
      <c r="C4717">
        <f t="shared" si="225"/>
        <v>-0.27780902311949152</v>
      </c>
      <c r="D4717">
        <f t="shared" si="226"/>
        <v>2.4410401314589892E-5</v>
      </c>
      <c r="E4717" s="2">
        <f t="shared" si="227"/>
        <v>0.21374987652035546</v>
      </c>
      <c r="K4717">
        <v>4712</v>
      </c>
      <c r="L4717" s="8">
        <v>-2.1130581447039901E-4</v>
      </c>
      <c r="M4717" s="8">
        <v>0.18452189356287299</v>
      </c>
    </row>
    <row r="4718" spans="1:13" x14ac:dyDescent="0.55000000000000004">
      <c r="A4718">
        <v>4713</v>
      </c>
      <c r="C4718">
        <f t="shared" si="225"/>
        <v>-0.20760759430930964</v>
      </c>
      <c r="D4718">
        <f t="shared" si="226"/>
        <v>1.8197324593372831E-4</v>
      </c>
      <c r="E4718" s="2">
        <f t="shared" si="227"/>
        <v>6.8844282243430449E-2</v>
      </c>
      <c r="K4718">
        <v>4713</v>
      </c>
      <c r="L4718" s="8">
        <v>-3.0897251129491301E-4</v>
      </c>
      <c r="M4718" s="8">
        <v>5.47743453196032E-2</v>
      </c>
    </row>
    <row r="4719" spans="1:13" x14ac:dyDescent="0.55000000000000004">
      <c r="A4719">
        <v>4714</v>
      </c>
      <c r="C4719">
        <f t="shared" si="225"/>
        <v>-8.5301035350361765E-2</v>
      </c>
      <c r="D4719">
        <f t="shared" si="226"/>
        <v>2.9386464151405923E-4</v>
      </c>
      <c r="E4719" s="2">
        <f t="shared" si="227"/>
        <v>1.1497132354699835E-5</v>
      </c>
      <c r="K4719">
        <v>4714</v>
      </c>
      <c r="L4719" s="8">
        <v>-3.2925512593930898E-4</v>
      </c>
      <c r="M4719" s="8">
        <v>-8.8691777504330396E-2</v>
      </c>
    </row>
    <row r="4720" spans="1:13" x14ac:dyDescent="0.55000000000000004">
      <c r="A4720">
        <v>4715</v>
      </c>
      <c r="C4720">
        <f t="shared" si="225"/>
        <v>5.8414285479807197E-2</v>
      </c>
      <c r="D4720">
        <f t="shared" si="226"/>
        <v>3.3200220625155248E-4</v>
      </c>
      <c r="E4720" s="2">
        <f t="shared" si="227"/>
        <v>7.2016434764588674E-2</v>
      </c>
      <c r="K4720">
        <v>4715</v>
      </c>
      <c r="L4720" s="8">
        <v>-2.6707375174169298E-4</v>
      </c>
      <c r="M4720" s="8">
        <v>-0.209944494448461</v>
      </c>
    </row>
    <row r="4721" spans="1:13" x14ac:dyDescent="0.55000000000000004">
      <c r="A4721">
        <v>4716</v>
      </c>
      <c r="C4721">
        <f t="shared" si="225"/>
        <v>0.18746885192998766</v>
      </c>
      <c r="D4721">
        <f t="shared" si="226"/>
        <v>2.8681421527115776E-4</v>
      </c>
      <c r="E4721" s="2">
        <f t="shared" si="227"/>
        <v>0.21723444633465677</v>
      </c>
      <c r="K4721">
        <v>4716</v>
      </c>
      <c r="L4721" s="8">
        <v>-1.3800209961509701E-4</v>
      </c>
      <c r="M4721" s="8">
        <v>-0.27861531035688603</v>
      </c>
    </row>
    <row r="4722" spans="1:13" x14ac:dyDescent="0.55000000000000004">
      <c r="A4722">
        <v>4717</v>
      </c>
      <c r="C4722">
        <f t="shared" si="225"/>
        <v>0.26947268807488522</v>
      </c>
      <c r="D4722">
        <f t="shared" si="226"/>
        <v>1.6964190182375583E-4</v>
      </c>
      <c r="E4722" s="2">
        <f t="shared" si="227"/>
        <v>0.29918480280363563</v>
      </c>
      <c r="K4722">
        <v>4717</v>
      </c>
      <c r="L4722" s="8">
        <v>2.5633034462971498E-5</v>
      </c>
      <c r="M4722" s="8">
        <v>-0.277505193382524</v>
      </c>
    </row>
    <row r="4723" spans="1:13" x14ac:dyDescent="0.55000000000000004">
      <c r="A4723">
        <v>4718</v>
      </c>
      <c r="C4723">
        <f t="shared" si="225"/>
        <v>0.28384455954815557</v>
      </c>
      <c r="D4723">
        <f t="shared" si="226"/>
        <v>9.8930467849467053E-6</v>
      </c>
      <c r="E4723" s="2">
        <f t="shared" si="227"/>
        <v>0.24082254676529422</v>
      </c>
      <c r="K4723">
        <v>4718</v>
      </c>
      <c r="L4723" s="8">
        <v>1.8284821604398801E-4</v>
      </c>
      <c r="M4723" s="8">
        <v>-0.20689217920827199</v>
      </c>
    </row>
    <row r="4724" spans="1:13" x14ac:dyDescent="0.55000000000000004">
      <c r="A4724">
        <v>4719</v>
      </c>
      <c r="C4724">
        <f t="shared" si="225"/>
        <v>0.22697742954343911</v>
      </c>
      <c r="D4724">
        <f t="shared" si="226"/>
        <v>-1.5233875446800342E-4</v>
      </c>
      <c r="E4724" s="2">
        <f t="shared" si="227"/>
        <v>9.699435338928955E-2</v>
      </c>
      <c r="K4724">
        <v>4719</v>
      </c>
      <c r="L4724" s="8">
        <v>2.9426792760880701E-4</v>
      </c>
      <c r="M4724" s="8">
        <v>-8.4461735285407596E-2</v>
      </c>
    </row>
    <row r="4725" spans="1:13" x14ac:dyDescent="0.55000000000000004">
      <c r="A4725">
        <v>4720</v>
      </c>
      <c r="C4725">
        <f t="shared" si="225"/>
        <v>0.11314374902984717</v>
      </c>
      <c r="D4725">
        <f t="shared" si="226"/>
        <v>-2.7633673939431039E-4</v>
      </c>
      <c r="E4725" s="2">
        <f t="shared" si="227"/>
        <v>2.9182765255284849E-3</v>
      </c>
      <c r="K4725">
        <v>4720</v>
      </c>
      <c r="L4725" s="8">
        <v>3.3198641119830798E-4</v>
      </c>
      <c r="M4725" s="8">
        <v>5.9122674202253402E-2</v>
      </c>
    </row>
    <row r="4726" spans="1:13" x14ac:dyDescent="0.55000000000000004">
      <c r="A4726">
        <v>4721</v>
      </c>
      <c r="C4726">
        <f t="shared" si="225"/>
        <v>-2.9086627610514202E-2</v>
      </c>
      <c r="D4726">
        <f t="shared" si="226"/>
        <v>-3.3098002745110024E-4</v>
      </c>
      <c r="E4726" s="2">
        <f t="shared" si="227"/>
        <v>4.7082954910820818E-2</v>
      </c>
      <c r="K4726">
        <v>4721</v>
      </c>
      <c r="L4726" s="8">
        <v>2.8655683860901701E-4</v>
      </c>
      <c r="M4726" s="8">
        <v>0.18789944316551699</v>
      </c>
    </row>
    <row r="4727" spans="1:13" x14ac:dyDescent="0.55000000000000004">
      <c r="A4727">
        <v>4722</v>
      </c>
      <c r="C4727">
        <f t="shared" si="225"/>
        <v>-0.16401687381810068</v>
      </c>
      <c r="D4727">
        <f t="shared" si="226"/>
        <v>-3.0255430512309608E-4</v>
      </c>
      <c r="E4727" s="2">
        <f t="shared" si="227"/>
        <v>0.18803714918664871</v>
      </c>
      <c r="K4727">
        <v>4722</v>
      </c>
      <c r="L4727" s="8">
        <v>1.6935732812052901E-4</v>
      </c>
      <c r="M4727" s="8">
        <v>0.26961563094445601</v>
      </c>
    </row>
    <row r="4728" spans="1:13" x14ac:dyDescent="0.55000000000000004">
      <c r="A4728">
        <v>4723</v>
      </c>
      <c r="C4728">
        <f t="shared" si="225"/>
        <v>-0.25778234189781307</v>
      </c>
      <c r="D4728">
        <f t="shared" si="226"/>
        <v>-1.9819382954987938E-4</v>
      </c>
      <c r="E4728" s="2">
        <f t="shared" si="227"/>
        <v>0.29331675291236814</v>
      </c>
      <c r="K4728">
        <v>4723</v>
      </c>
      <c r="L4728" s="8">
        <v>9.7412241876659803E-6</v>
      </c>
      <c r="M4728" s="8">
        <v>0.283804911379411</v>
      </c>
    </row>
    <row r="4729" spans="1:13" x14ac:dyDescent="0.55000000000000004">
      <c r="A4729">
        <v>4724</v>
      </c>
      <c r="C4729">
        <f t="shared" si="225"/>
        <v>-0.28684987578352972</v>
      </c>
      <c r="D4729">
        <f t="shared" si="226"/>
        <v>-4.4090880353105186E-5</v>
      </c>
      <c r="E4729" s="2">
        <f t="shared" si="227"/>
        <v>0.26395279721473641</v>
      </c>
      <c r="K4729">
        <v>4724</v>
      </c>
      <c r="L4729" s="8">
        <v>-1.5231462977316601E-4</v>
      </c>
      <c r="M4729" s="8">
        <v>0.226913491161542</v>
      </c>
    </row>
    <row r="4730" spans="1:13" x14ac:dyDescent="0.55000000000000004">
      <c r="A4730">
        <v>4725</v>
      </c>
      <c r="C4730">
        <f t="shared" si="225"/>
        <v>-0.24392413716322064</v>
      </c>
      <c r="D4730">
        <f t="shared" si="226"/>
        <v>1.2107795045028024E-4</v>
      </c>
      <c r="E4730" s="2">
        <f t="shared" si="227"/>
        <v>0.12753063510381613</v>
      </c>
      <c r="K4730">
        <v>4725</v>
      </c>
      <c r="L4730" s="8">
        <v>-2.7622233981594401E-4</v>
      </c>
      <c r="M4730" s="8">
        <v>0.11319017941316099</v>
      </c>
    </row>
    <row r="4731" spans="1:13" x14ac:dyDescent="0.55000000000000004">
      <c r="A4731">
        <v>4726</v>
      </c>
      <c r="C4731">
        <f t="shared" si="225"/>
        <v>-0.13977858162962986</v>
      </c>
      <c r="D4731">
        <f t="shared" si="226"/>
        <v>2.558587678098041E-4</v>
      </c>
      <c r="E4731" s="2">
        <f t="shared" si="227"/>
        <v>1.2297981963448468E-2</v>
      </c>
      <c r="K4731">
        <v>4726</v>
      </c>
      <c r="L4731" s="8">
        <v>-3.3094845129282702E-4</v>
      </c>
      <c r="M4731" s="8">
        <v>-2.8882314950140299E-2</v>
      </c>
    </row>
    <row r="4732" spans="1:13" x14ac:dyDescent="0.55000000000000004">
      <c r="A4732">
        <v>4727</v>
      </c>
      <c r="C4732">
        <f t="shared" si="225"/>
        <v>-5.5154840462732049E-4</v>
      </c>
      <c r="D4732">
        <f t="shared" si="226"/>
        <v>3.2642442752623215E-4</v>
      </c>
      <c r="E4732" s="2">
        <f t="shared" si="227"/>
        <v>2.662428767414627E-2</v>
      </c>
      <c r="K4732">
        <v>4727</v>
      </c>
      <c r="L4732" s="8">
        <v>-3.02786470088281E-4</v>
      </c>
      <c r="M4732" s="8">
        <v>-0.16372105436130499</v>
      </c>
    </row>
    <row r="4733" spans="1:13" x14ac:dyDescent="0.55000000000000004">
      <c r="A4733">
        <v>4728</v>
      </c>
      <c r="C4733">
        <f t="shared" si="225"/>
        <v>0.13881391184421876</v>
      </c>
      <c r="D4733">
        <f t="shared" si="226"/>
        <v>3.1506443641458063E-4</v>
      </c>
      <c r="E4733" s="2">
        <f t="shared" si="227"/>
        <v>0.15710818748293401</v>
      </c>
      <c r="K4733">
        <v>4728</v>
      </c>
      <c r="L4733" s="8">
        <v>-1.9878973909923201E-4</v>
      </c>
      <c r="M4733" s="8">
        <v>-0.25755484005599599</v>
      </c>
    </row>
    <row r="4734" spans="1:13" x14ac:dyDescent="0.55000000000000004">
      <c r="A4734">
        <v>4729</v>
      </c>
      <c r="C4734">
        <f t="shared" si="225"/>
        <v>0.24334000618415871</v>
      </c>
      <c r="D4734">
        <f t="shared" si="226"/>
        <v>2.2462991279603993E-4</v>
      </c>
      <c r="E4734" s="2">
        <f t="shared" si="227"/>
        <v>0.28113581943055926</v>
      </c>
      <c r="K4734">
        <v>4729</v>
      </c>
      <c r="L4734" s="8">
        <v>-4.50048847507704E-5</v>
      </c>
      <c r="M4734" s="8">
        <v>-0.28688241830443201</v>
      </c>
    </row>
    <row r="4735" spans="1:13" x14ac:dyDescent="0.55000000000000004">
      <c r="A4735">
        <v>4730</v>
      </c>
      <c r="C4735">
        <f t="shared" si="225"/>
        <v>0.28679288817406129</v>
      </c>
      <c r="D4735">
        <f t="shared" si="226"/>
        <v>7.7818015887809751E-5</v>
      </c>
      <c r="E4735" s="2">
        <f t="shared" si="227"/>
        <v>0.28212181330538916</v>
      </c>
      <c r="K4735">
        <v>4730</v>
      </c>
      <c r="L4735" s="8">
        <v>1.2005172217355799E-4</v>
      </c>
      <c r="M4735" s="8">
        <v>-0.24435851519920401</v>
      </c>
    </row>
    <row r="4736" spans="1:13" x14ac:dyDescent="0.55000000000000004">
      <c r="A4736">
        <v>4731</v>
      </c>
      <c r="C4736">
        <f t="shared" si="225"/>
        <v>0.25826680034671123</v>
      </c>
      <c r="D4736">
        <f t="shared" si="226"/>
        <v>-8.8524562734632284E-5</v>
      </c>
      <c r="E4736" s="2">
        <f t="shared" si="227"/>
        <v>0.15912145446107012</v>
      </c>
      <c r="K4736">
        <v>4731</v>
      </c>
      <c r="L4736" s="8">
        <v>2.5504063053270298E-4</v>
      </c>
      <c r="M4736" s="8">
        <v>-0.14063350607216099</v>
      </c>
    </row>
    <row r="4737" spans="1:13" x14ac:dyDescent="0.55000000000000004">
      <c r="A4737">
        <v>4732</v>
      </c>
      <c r="C4737">
        <f t="shared" si="225"/>
        <v>0.16492118946626128</v>
      </c>
      <c r="D4737">
        <f t="shared" si="226"/>
        <v>-2.3264934205868726E-4</v>
      </c>
      <c r="E4737" s="2">
        <f t="shared" si="227"/>
        <v>2.7757943227062643E-2</v>
      </c>
      <c r="K4737">
        <v>4732</v>
      </c>
      <c r="L4737" s="8">
        <v>3.2615303081772498E-4</v>
      </c>
      <c r="M4737" s="8">
        <v>-1.68596292241213E-3</v>
      </c>
    </row>
    <row r="4738" spans="1:13" x14ac:dyDescent="0.55000000000000004">
      <c r="A4738">
        <v>4733</v>
      </c>
      <c r="C4738">
        <f t="shared" si="225"/>
        <v>3.0183836291717562E-2</v>
      </c>
      <c r="D4738">
        <f t="shared" si="226"/>
        <v>-3.1838404038737737E-4</v>
      </c>
      <c r="E4738" s="2">
        <f t="shared" si="227"/>
        <v>1.1556250818825891E-2</v>
      </c>
      <c r="K4738">
        <v>4733</v>
      </c>
      <c r="L4738" s="8">
        <v>3.1557838122793697E-4</v>
      </c>
      <c r="M4738" s="8">
        <v>0.13768384010021001</v>
      </c>
    </row>
    <row r="4739" spans="1:13" x14ac:dyDescent="0.55000000000000004">
      <c r="A4739">
        <v>4734</v>
      </c>
      <c r="C4739">
        <f t="shared" si="225"/>
        <v>-0.11212902356725911</v>
      </c>
      <c r="D4739">
        <f t="shared" si="226"/>
        <v>-3.2421105558192668E-4</v>
      </c>
      <c r="E4739" s="2">
        <f t="shared" si="227"/>
        <v>0.12581130597834234</v>
      </c>
      <c r="K4739">
        <v>4734</v>
      </c>
      <c r="L4739" s="8">
        <v>2.2596516835346299E-4</v>
      </c>
      <c r="M4739" s="8">
        <v>0.2425698712412</v>
      </c>
    </row>
    <row r="4740" spans="1:13" x14ac:dyDescent="0.55000000000000004">
      <c r="A4740">
        <v>4735</v>
      </c>
      <c r="C4740">
        <f t="shared" si="225"/>
        <v>-0.22629986200185395</v>
      </c>
      <c r="D4740">
        <f t="shared" si="226"/>
        <v>-2.4866792965383964E-4</v>
      </c>
      <c r="E4740" s="2">
        <f t="shared" si="227"/>
        <v>0.26317170386317068</v>
      </c>
      <c r="K4740">
        <v>4735</v>
      </c>
      <c r="L4740" s="8">
        <v>7.9757577278730002E-5</v>
      </c>
      <c r="M4740" s="8">
        <v>0.28670277333559802</v>
      </c>
    </row>
    <row r="4741" spans="1:13" x14ac:dyDescent="0.55000000000000004">
      <c r="A4741">
        <v>4736</v>
      </c>
      <c r="C4741">
        <f t="shared" si="225"/>
        <v>-0.28367420509852376</v>
      </c>
      <c r="D4741">
        <f t="shared" si="226"/>
        <v>-1.1071439488618904E-4</v>
      </c>
      <c r="E4741" s="2">
        <f t="shared" si="227"/>
        <v>0.29452697209179352</v>
      </c>
      <c r="K4741">
        <v>4736</v>
      </c>
      <c r="L4741" s="8">
        <v>-8.6425793805549898E-5</v>
      </c>
      <c r="M4741" s="8">
        <v>0.259029187273215</v>
      </c>
    </row>
    <row r="4742" spans="1:13" x14ac:dyDescent="0.55000000000000004">
      <c r="A4742">
        <v>4737</v>
      </c>
      <c r="C4742">
        <f t="shared" ref="C4742:C4805" si="228">$D$1*COS($B$2*(A4742-$L$2)+$B$1)</f>
        <v>-0.26985230209327749</v>
      </c>
      <c r="D4742">
        <f t="shared" ref="D4742:D4805" si="229">$D$2*COS($B$2*(A4742-$L$3)+$B$3)</f>
        <v>5.5026119323614755E-5</v>
      </c>
      <c r="E4742" s="2">
        <f t="shared" ref="E4742:E4805" si="230">(M4742-C4742)^2</f>
        <v>0.19038599509936591</v>
      </c>
      <c r="K4742">
        <v>4737</v>
      </c>
      <c r="L4742" s="8">
        <v>-2.3096328868452899E-4</v>
      </c>
      <c r="M4742" s="8">
        <v>0.16648013435783701</v>
      </c>
    </row>
    <row r="4743" spans="1:13" x14ac:dyDescent="0.55000000000000004">
      <c r="A4743">
        <v>4738</v>
      </c>
      <c r="C4743">
        <f t="shared" si="228"/>
        <v>-0.18830315929783295</v>
      </c>
      <c r="D4743">
        <f t="shared" si="229"/>
        <v>2.0695623744175834E-4</v>
      </c>
      <c r="E4743" s="2">
        <f t="shared" si="230"/>
        <v>4.8637123383964628E-2</v>
      </c>
      <c r="K4743">
        <v>4738</v>
      </c>
      <c r="L4743" s="8">
        <v>-3.1765459512024503E-4</v>
      </c>
      <c r="M4743" s="8">
        <v>3.2235099024764298E-2</v>
      </c>
    </row>
    <row r="4744" spans="1:13" x14ac:dyDescent="0.55000000000000004">
      <c r="A4744">
        <v>4739</v>
      </c>
      <c r="C4744">
        <f t="shared" si="228"/>
        <v>-5.9493892636347669E-2</v>
      </c>
      <c r="D4744">
        <f t="shared" si="229"/>
        <v>3.0694470225246031E-4</v>
      </c>
      <c r="E4744" s="2">
        <f t="shared" si="230"/>
        <v>2.5592999582511279E-3</v>
      </c>
      <c r="K4744">
        <v>4739</v>
      </c>
      <c r="L4744" s="8">
        <v>-3.24787337622052E-4</v>
      </c>
      <c r="M4744" s="8">
        <v>-0.110083416831097</v>
      </c>
    </row>
    <row r="4745" spans="1:13" x14ac:dyDescent="0.55000000000000004">
      <c r="A4745">
        <v>4740</v>
      </c>
      <c r="C4745">
        <f t="shared" si="228"/>
        <v>8.4247087046682365E-2</v>
      </c>
      <c r="D4745">
        <f t="shared" si="229"/>
        <v>3.2989651668065907E-4</v>
      </c>
      <c r="E4745" s="2">
        <f t="shared" si="230"/>
        <v>9.5529176135093929E-2</v>
      </c>
      <c r="K4745">
        <v>4740</v>
      </c>
      <c r="L4745" s="8">
        <v>-2.5057507658205001E-4</v>
      </c>
      <c r="M4745" s="8">
        <v>-0.224830858033671</v>
      </c>
    </row>
    <row r="4746" spans="1:13" x14ac:dyDescent="0.55000000000000004">
      <c r="A4746">
        <v>4741</v>
      </c>
      <c r="C4746">
        <f t="shared" si="228"/>
        <v>0.20684382366869128</v>
      </c>
      <c r="D4746">
        <f t="shared" si="229"/>
        <v>2.700512590888496E-4</v>
      </c>
      <c r="E4746" s="2">
        <f t="shared" si="230"/>
        <v>0.24020961547393002</v>
      </c>
      <c r="K4746">
        <v>4741</v>
      </c>
      <c r="L4746" s="8">
        <v>-1.1360473315715201E-4</v>
      </c>
      <c r="M4746" s="8">
        <v>-0.28326801609232699</v>
      </c>
    </row>
    <row r="4747" spans="1:13" x14ac:dyDescent="0.55000000000000004">
      <c r="A4747">
        <v>4742</v>
      </c>
      <c r="C4747">
        <f t="shared" si="228"/>
        <v>0.27752712047118833</v>
      </c>
      <c r="D4747">
        <f t="shared" si="229"/>
        <v>1.4242882769681666E-4</v>
      </c>
      <c r="E4747" s="2">
        <f t="shared" si="230"/>
        <v>0.30061760657810355</v>
      </c>
      <c r="K4747">
        <v>4742</v>
      </c>
      <c r="L4747" s="8">
        <v>5.1818620439554697E-5</v>
      </c>
      <c r="M4747" s="8">
        <v>-0.27075894225346597</v>
      </c>
    </row>
    <row r="4748" spans="1:13" x14ac:dyDescent="0.55000000000000004">
      <c r="A4748">
        <v>4743</v>
      </c>
      <c r="C4748">
        <f t="shared" si="228"/>
        <v>0.27855695984441703</v>
      </c>
      <c r="D4748">
        <f t="shared" si="229"/>
        <v>-2.0940237287040249E-5</v>
      </c>
      <c r="E4748" s="2">
        <f t="shared" si="230"/>
        <v>0.21995497011311593</v>
      </c>
      <c r="K4748">
        <v>4743</v>
      </c>
      <c r="L4748" s="8">
        <v>2.0426367908779101E-4</v>
      </c>
      <c r="M4748" s="8">
        <v>-0.19043661166069001</v>
      </c>
    </row>
    <row r="4749" spans="1:13" x14ac:dyDescent="0.55000000000000004">
      <c r="A4749">
        <v>4744</v>
      </c>
      <c r="C4749">
        <f t="shared" si="228"/>
        <v>0.20967487381153876</v>
      </c>
      <c r="D4749">
        <f t="shared" si="229"/>
        <v>-1.7905374409703061E-4</v>
      </c>
      <c r="E4749" s="2">
        <f t="shared" si="230"/>
        <v>7.403466818579689E-2</v>
      </c>
      <c r="K4749">
        <v>4744</v>
      </c>
      <c r="L4749" s="8">
        <v>3.0554963214862198E-4</v>
      </c>
      <c r="M4749" s="8">
        <v>-6.2418250294523303E-2</v>
      </c>
    </row>
    <row r="4750" spans="1:13" x14ac:dyDescent="0.55000000000000004">
      <c r="A4750">
        <v>4745</v>
      </c>
      <c r="C4750">
        <f t="shared" si="228"/>
        <v>8.8168814049622873E-2</v>
      </c>
      <c r="D4750">
        <f t="shared" si="229"/>
        <v>-2.9222853529098624E-4</v>
      </c>
      <c r="E4750" s="2">
        <f t="shared" si="230"/>
        <v>4.8103448673226993E-5</v>
      </c>
      <c r="K4750">
        <v>4745</v>
      </c>
      <c r="L4750" s="8">
        <v>3.3030878434552399E-4</v>
      </c>
      <c r="M4750" s="8">
        <v>8.1233149072619804E-2</v>
      </c>
    </row>
    <row r="4751" spans="1:13" x14ac:dyDescent="0.55000000000000004">
      <c r="A4751">
        <v>4746</v>
      </c>
      <c r="C4751">
        <f t="shared" si="228"/>
        <v>-5.5465759589033957E-2</v>
      </c>
      <c r="D4751">
        <f t="shared" si="229"/>
        <v>-3.3206012381772643E-4</v>
      </c>
      <c r="E4751" s="2">
        <f t="shared" si="230"/>
        <v>6.760258021765829E-2</v>
      </c>
      <c r="K4751">
        <v>4746</v>
      </c>
      <c r="L4751" s="8">
        <v>2.7234005241615501E-4</v>
      </c>
      <c r="M4751" s="8">
        <v>0.20453920232065401</v>
      </c>
    </row>
    <row r="4752" spans="1:13" x14ac:dyDescent="0.55000000000000004">
      <c r="A4752">
        <v>4747</v>
      </c>
      <c r="C4752">
        <f t="shared" si="228"/>
        <v>-0.18517959669629183</v>
      </c>
      <c r="D4752">
        <f t="shared" si="229"/>
        <v>-2.8855162053827431E-4</v>
      </c>
      <c r="E4752" s="2">
        <f t="shared" si="230"/>
        <v>0.2132562292359608</v>
      </c>
      <c r="K4752">
        <v>4747</v>
      </c>
      <c r="L4752" s="8">
        <v>1.4616206488413E-4</v>
      </c>
      <c r="M4752" s="8">
        <v>0.27661714347838801</v>
      </c>
    </row>
    <row r="4753" spans="1:13" x14ac:dyDescent="0.55000000000000004">
      <c r="A4753">
        <v>4748</v>
      </c>
      <c r="C4753">
        <f t="shared" si="228"/>
        <v>-0.26841725830823232</v>
      </c>
      <c r="D4753">
        <f t="shared" si="229"/>
        <v>-1.7262274269135312E-4</v>
      </c>
      <c r="E4753" s="2">
        <f t="shared" si="230"/>
        <v>0.30011975050374345</v>
      </c>
      <c r="K4753">
        <v>4748</v>
      </c>
      <c r="L4753" s="8">
        <v>-1.6623118521746799E-5</v>
      </c>
      <c r="M4753" s="8">
        <v>0.27941460504378501</v>
      </c>
    </row>
    <row r="4754" spans="1:13" x14ac:dyDescent="0.55000000000000004">
      <c r="A4754">
        <v>4749</v>
      </c>
      <c r="C4754">
        <f t="shared" si="228"/>
        <v>-0.28428784587329536</v>
      </c>
      <c r="D4754">
        <f t="shared" si="229"/>
        <v>-1.3369195026419898E-5</v>
      </c>
      <c r="E4754" s="2">
        <f t="shared" si="230"/>
        <v>0.24653091010099656</v>
      </c>
      <c r="K4754">
        <v>4749</v>
      </c>
      <c r="L4754" s="8">
        <v>-1.7524493877151199E-4</v>
      </c>
      <c r="M4754" s="8">
        <v>0.21223094541359699</v>
      </c>
    </row>
    <row r="4755" spans="1:13" x14ac:dyDescent="0.55000000000000004">
      <c r="A4755">
        <v>4750</v>
      </c>
      <c r="C4755">
        <f t="shared" si="228"/>
        <v>-0.22880817643649581</v>
      </c>
      <c r="D4755">
        <f t="shared" si="229"/>
        <v>1.4923973878987285E-4</v>
      </c>
      <c r="E4755" s="2">
        <f t="shared" si="230"/>
        <v>0.10284907069607378</v>
      </c>
      <c r="K4755">
        <v>4750</v>
      </c>
      <c r="L4755" s="8">
        <v>-2.89975576965278E-4</v>
      </c>
      <c r="M4755" s="8">
        <v>9.1892728919372793E-2</v>
      </c>
    </row>
    <row r="4756" spans="1:13" x14ac:dyDescent="0.55000000000000004">
      <c r="A4756">
        <v>4751</v>
      </c>
      <c r="C4756">
        <f t="shared" si="228"/>
        <v>-0.11590247760973754</v>
      </c>
      <c r="D4756">
        <f t="shared" si="229"/>
        <v>2.7439264389264465E-4</v>
      </c>
      <c r="E4756" s="2">
        <f t="shared" si="230"/>
        <v>4.1527566732894611E-3</v>
      </c>
      <c r="K4756">
        <v>4751</v>
      </c>
      <c r="L4756" s="8">
        <v>-3.3208003303020997E-4</v>
      </c>
      <c r="M4756" s="8">
        <v>-5.1460591593812603E-2</v>
      </c>
    </row>
    <row r="4757" spans="1:13" x14ac:dyDescent="0.55000000000000004">
      <c r="A4757">
        <v>4752</v>
      </c>
      <c r="C4757">
        <f t="shared" si="228"/>
        <v>2.6092300067940655E-2</v>
      </c>
      <c r="D4757">
        <f t="shared" si="229"/>
        <v>3.3067877911854723E-4</v>
      </c>
      <c r="E4757" s="2">
        <f t="shared" si="230"/>
        <v>4.3271316822454539E-2</v>
      </c>
      <c r="K4757">
        <v>4752</v>
      </c>
      <c r="L4757" s="8">
        <v>-2.9101298474776098E-4</v>
      </c>
      <c r="M4757" s="8">
        <v>-0.18192528770399399</v>
      </c>
    </row>
    <row r="4758" spans="1:13" x14ac:dyDescent="0.55000000000000004">
      <c r="A4758">
        <v>4753</v>
      </c>
      <c r="C4758">
        <f t="shared" si="228"/>
        <v>0.16153846041061318</v>
      </c>
      <c r="D4758">
        <f t="shared" si="229"/>
        <v>3.0397151094131551E-4</v>
      </c>
      <c r="E4758" s="2">
        <f t="shared" si="230"/>
        <v>0.18349582558899524</v>
      </c>
      <c r="K4758">
        <v>4753</v>
      </c>
      <c r="L4758" s="8">
        <v>-1.77059929121743E-4</v>
      </c>
      <c r="M4758" s="8">
        <v>-0.26682566692616</v>
      </c>
    </row>
    <row r="4759" spans="1:13" x14ac:dyDescent="0.55000000000000004">
      <c r="A4759">
        <v>4754</v>
      </c>
      <c r="C4759">
        <f t="shared" si="228"/>
        <v>0.25644187214986175</v>
      </c>
      <c r="D4759">
        <f t="shared" si="229"/>
        <v>2.009738007308114E-4</v>
      </c>
      <c r="E4759" s="2">
        <f t="shared" si="230"/>
        <v>0.29304875172666733</v>
      </c>
      <c r="K4759">
        <v>4754</v>
      </c>
      <c r="L4759" s="8">
        <v>-1.8761115847128699E-5</v>
      </c>
      <c r="M4759" s="8">
        <v>-0.28489790260040299</v>
      </c>
    </row>
    <row r="4760" spans="1:13" x14ac:dyDescent="0.55000000000000004">
      <c r="A4760">
        <v>4755</v>
      </c>
      <c r="C4760">
        <f t="shared" si="228"/>
        <v>0.28698377934700237</v>
      </c>
      <c r="D4760">
        <f t="shared" si="229"/>
        <v>4.7535902727502137E-5</v>
      </c>
      <c r="E4760" s="2">
        <f t="shared" si="230"/>
        <v>0.26894541084136298</v>
      </c>
      <c r="K4760">
        <v>4755</v>
      </c>
      <c r="L4760" s="8">
        <v>1.4423653527691199E-4</v>
      </c>
      <c r="M4760" s="8">
        <v>-0.2316156911901</v>
      </c>
    </row>
    <row r="4761" spans="1:13" x14ac:dyDescent="0.55000000000000004">
      <c r="A4761">
        <v>4756</v>
      </c>
      <c r="C4761">
        <f t="shared" si="228"/>
        <v>0.24549880706614877</v>
      </c>
      <c r="D4761">
        <f t="shared" si="229"/>
        <v>-1.1783250488308196E-4</v>
      </c>
      <c r="E4761" s="2">
        <f t="shared" si="230"/>
        <v>0.13382624794353676</v>
      </c>
      <c r="K4761">
        <v>4756</v>
      </c>
      <c r="L4761" s="8">
        <v>2.7110925136234599E-4</v>
      </c>
      <c r="M4761" s="8">
        <v>-0.120323893081801</v>
      </c>
    </row>
    <row r="4762" spans="1:13" x14ac:dyDescent="0.55000000000000004">
      <c r="A4762">
        <v>4757</v>
      </c>
      <c r="C4762">
        <f t="shared" si="228"/>
        <v>0.14239880891777579</v>
      </c>
      <c r="D4762">
        <f t="shared" si="229"/>
        <v>-2.5362743747858708E-4</v>
      </c>
      <c r="E4762" s="2">
        <f t="shared" si="230"/>
        <v>1.4712486348632925E-2</v>
      </c>
      <c r="K4762">
        <v>4757</v>
      </c>
      <c r="L4762" s="8">
        <v>3.3008097360438701E-4</v>
      </c>
      <c r="M4762" s="8">
        <v>2.11037704840751E-2</v>
      </c>
    </row>
    <row r="4763" spans="1:13" x14ac:dyDescent="0.55000000000000004">
      <c r="A4763">
        <v>4758</v>
      </c>
      <c r="C4763">
        <f t="shared" si="228"/>
        <v>3.5597112586940867E-3</v>
      </c>
      <c r="D4763">
        <f t="shared" si="229"/>
        <v>-3.2576722931142946E-4</v>
      </c>
      <c r="E4763" s="2">
        <f t="shared" si="230"/>
        <v>2.361943348723063E-2</v>
      </c>
      <c r="K4763">
        <v>4758</v>
      </c>
      <c r="L4763" s="8">
        <v>3.0638186833350898E-4</v>
      </c>
      <c r="M4763" s="8">
        <v>0.15724586381392799</v>
      </c>
    </row>
    <row r="4764" spans="1:13" x14ac:dyDescent="0.55000000000000004">
      <c r="A4764">
        <v>4759</v>
      </c>
      <c r="C4764">
        <f t="shared" si="228"/>
        <v>-0.13617279889355993</v>
      </c>
      <c r="D4764">
        <f t="shared" si="229"/>
        <v>-3.1614631321546843E-4</v>
      </c>
      <c r="E4764" s="2">
        <f t="shared" si="230"/>
        <v>0.15223852361625553</v>
      </c>
      <c r="K4764">
        <v>4759</v>
      </c>
      <c r="L4764" s="8">
        <v>2.0594752348337999E-4</v>
      </c>
      <c r="M4764" s="8">
        <v>0.254004755069063</v>
      </c>
    </row>
    <row r="4765" spans="1:13" x14ac:dyDescent="0.55000000000000004">
      <c r="A4765">
        <v>4760</v>
      </c>
      <c r="C4765">
        <f t="shared" si="228"/>
        <v>-0.24172880681726081</v>
      </c>
      <c r="D4765">
        <f t="shared" si="229"/>
        <v>-2.2717933633973174E-4</v>
      </c>
      <c r="E4765" s="2">
        <f t="shared" si="230"/>
        <v>0.27970917444902532</v>
      </c>
      <c r="K4765">
        <v>4760</v>
      </c>
      <c r="L4765" s="8">
        <v>5.3932343771156999E-5</v>
      </c>
      <c r="M4765" s="8">
        <v>0.28714657968604901</v>
      </c>
    </row>
    <row r="4766" spans="1:13" x14ac:dyDescent="0.55000000000000004">
      <c r="A4766">
        <v>4761</v>
      </c>
      <c r="C4766">
        <f t="shared" si="228"/>
        <v>-0.28661597947063816</v>
      </c>
      <c r="D4766">
        <f t="shared" si="229"/>
        <v>-8.119513460244754E-5</v>
      </c>
      <c r="E4766" s="2">
        <f t="shared" si="230"/>
        <v>0.28621081364845946</v>
      </c>
      <c r="K4766">
        <v>4761</v>
      </c>
      <c r="L4766" s="8">
        <v>-1.11590526010523E-4</v>
      </c>
      <c r="M4766" s="8">
        <v>0.248370762092608</v>
      </c>
    </row>
    <row r="4767" spans="1:13" x14ac:dyDescent="0.55000000000000004">
      <c r="A4767">
        <v>4762</v>
      </c>
      <c r="C4767">
        <f t="shared" si="228"/>
        <v>-0.25956858266238253</v>
      </c>
      <c r="D4767">
        <f t="shared" si="229"/>
        <v>8.5167334462408147E-5</v>
      </c>
      <c r="E4767" s="2">
        <f t="shared" si="230"/>
        <v>0.16561443042208207</v>
      </c>
      <c r="K4767">
        <v>4762</v>
      </c>
      <c r="L4767" s="8">
        <v>-2.49164856295503E-4</v>
      </c>
      <c r="M4767" s="8">
        <v>0.14738894635272501</v>
      </c>
    </row>
    <row r="4768" spans="1:13" x14ac:dyDescent="0.55000000000000004">
      <c r="A4768">
        <v>4763</v>
      </c>
      <c r="C4768">
        <f t="shared" si="228"/>
        <v>-0.16737494287747667</v>
      </c>
      <c r="D4768">
        <f t="shared" si="229"/>
        <v>2.30154597762172E-4</v>
      </c>
      <c r="E4768" s="2">
        <f t="shared" si="230"/>
        <v>3.1282147060150339E-2</v>
      </c>
      <c r="K4768">
        <v>4763</v>
      </c>
      <c r="L4768" s="8">
        <v>-3.2433430261472301E-4</v>
      </c>
      <c r="M4768" s="8">
        <v>9.4926546641599507E-3</v>
      </c>
    </row>
    <row r="4769" spans="1:13" x14ac:dyDescent="0.55000000000000004">
      <c r="A4769">
        <v>4764</v>
      </c>
      <c r="C4769">
        <f t="shared" si="228"/>
        <v>-3.3173720416270008E-2</v>
      </c>
      <c r="D4769">
        <f t="shared" si="229"/>
        <v>3.173779082969191E-4</v>
      </c>
      <c r="E4769" s="2">
        <f t="shared" si="230"/>
        <v>9.5272066541931422E-3</v>
      </c>
      <c r="K4769">
        <v>4764</v>
      </c>
      <c r="L4769" s="8">
        <v>-3.1827221082014501E-4</v>
      </c>
      <c r="M4769" s="8">
        <v>-0.13078113127319799</v>
      </c>
    </row>
    <row r="4770" spans="1:13" x14ac:dyDescent="0.55000000000000004">
      <c r="A4770">
        <v>4765</v>
      </c>
      <c r="C4770">
        <f t="shared" si="228"/>
        <v>0.10935340662457352</v>
      </c>
      <c r="D4770">
        <f t="shared" si="229"/>
        <v>3.2494605364639039E-4</v>
      </c>
      <c r="E4770" s="2">
        <f t="shared" si="230"/>
        <v>0.12086287137423349</v>
      </c>
      <c r="K4770">
        <v>4765</v>
      </c>
      <c r="L4770" s="8">
        <v>-2.32496869408208E-4</v>
      </c>
      <c r="M4770" s="8">
        <v>-0.23829997157594601</v>
      </c>
    </row>
    <row r="4771" spans="1:13" x14ac:dyDescent="0.55000000000000004">
      <c r="A4771">
        <v>4766</v>
      </c>
      <c r="C4771">
        <f t="shared" si="228"/>
        <v>0.22443513358957295</v>
      </c>
      <c r="D4771">
        <f t="shared" si="229"/>
        <v>2.5095958884997354E-4</v>
      </c>
      <c r="E4771" s="2">
        <f t="shared" si="230"/>
        <v>0.26068196923983838</v>
      </c>
      <c r="K4771">
        <v>4766</v>
      </c>
      <c r="L4771" s="8">
        <v>-8.84912447471191E-5</v>
      </c>
      <c r="M4771" s="8">
        <v>-0.28613510569180001</v>
      </c>
    </row>
    <row r="4772" spans="1:13" x14ac:dyDescent="0.55000000000000004">
      <c r="A4772">
        <v>4767</v>
      </c>
      <c r="C4772">
        <f t="shared" si="228"/>
        <v>0.28318837274050151</v>
      </c>
      <c r="D4772">
        <f t="shared" si="229"/>
        <v>1.1398755706289902E-4</v>
      </c>
      <c r="E4772" s="2">
        <f t="shared" si="230"/>
        <v>0.29756403163176609</v>
      </c>
      <c r="K4772">
        <v>4767</v>
      </c>
      <c r="L4772" s="8">
        <v>7.7677561120714097E-5</v>
      </c>
      <c r="M4772" s="8">
        <v>-0.26230592753381499</v>
      </c>
    </row>
    <row r="4773" spans="1:13" x14ac:dyDescent="0.55000000000000004">
      <c r="A4773">
        <v>4768</v>
      </c>
      <c r="C4773">
        <f t="shared" si="228"/>
        <v>0.27086729947214783</v>
      </c>
      <c r="D4773">
        <f t="shared" si="229"/>
        <v>-5.1592948881480805E-5</v>
      </c>
      <c r="E4773" s="2">
        <f t="shared" si="230"/>
        <v>0.1968234610104875</v>
      </c>
      <c r="K4773">
        <v>4768</v>
      </c>
      <c r="L4773" s="8">
        <v>2.2439153992925899E-4</v>
      </c>
      <c r="M4773" s="8">
        <v>-0.172780602597148</v>
      </c>
    </row>
    <row r="4774" spans="1:13" x14ac:dyDescent="0.55000000000000004">
      <c r="A4774">
        <v>4769</v>
      </c>
      <c r="C4774">
        <f t="shared" si="228"/>
        <v>0.19056424346594672</v>
      </c>
      <c r="D4774">
        <f t="shared" si="229"/>
        <v>-2.042247121496849E-4</v>
      </c>
      <c r="E4774" s="2">
        <f t="shared" si="230"/>
        <v>5.3151249404262108E-2</v>
      </c>
      <c r="K4774">
        <v>4769</v>
      </c>
      <c r="L4774" s="8">
        <v>3.1490526553846902E-4</v>
      </c>
      <c r="M4774" s="8">
        <v>-3.9981303886983302E-2</v>
      </c>
    </row>
    <row r="4775" spans="1:13" x14ac:dyDescent="0.55000000000000004">
      <c r="A4775">
        <v>4770</v>
      </c>
      <c r="C4775">
        <f t="shared" si="228"/>
        <v>6.2433579127376362E-2</v>
      </c>
      <c r="D4775">
        <f t="shared" si="229"/>
        <v>-3.0560037738274962E-4</v>
      </c>
      <c r="E4775" s="2">
        <f t="shared" si="230"/>
        <v>1.6319968915236827E-3</v>
      </c>
      <c r="K4775">
        <v>4770</v>
      </c>
      <c r="L4775" s="8">
        <v>3.2654901386312699E-4</v>
      </c>
      <c r="M4775" s="8">
        <v>0.102831560407679</v>
      </c>
    </row>
    <row r="4776" spans="1:13" x14ac:dyDescent="0.55000000000000004">
      <c r="A4776">
        <v>4771</v>
      </c>
      <c r="C4776">
        <f t="shared" si="228"/>
        <v>-8.1366597578297756E-2</v>
      </c>
      <c r="D4776">
        <f t="shared" si="229"/>
        <v>-3.3027678943950428E-4</v>
      </c>
      <c r="E4776" s="2">
        <f t="shared" si="230"/>
        <v>9.0755310122337354E-2</v>
      </c>
      <c r="K4776">
        <v>4771</v>
      </c>
      <c r="L4776" s="8">
        <v>2.5640653590275298E-4</v>
      </c>
      <c r="M4776" s="8">
        <v>0.21988962247755001</v>
      </c>
    </row>
    <row r="4777" spans="1:13" x14ac:dyDescent="0.55000000000000004">
      <c r="A4777">
        <v>4772</v>
      </c>
      <c r="C4777">
        <f t="shared" si="228"/>
        <v>-0.20474547336361476</v>
      </c>
      <c r="D4777">
        <f t="shared" si="229"/>
        <v>-2.7206068902929425E-4</v>
      </c>
      <c r="E4777" s="2">
        <f t="shared" si="230"/>
        <v>0.23679945054826471</v>
      </c>
      <c r="K4777">
        <v>4772</v>
      </c>
      <c r="L4777" s="8">
        <v>1.22045450394866E-4</v>
      </c>
      <c r="M4777" s="8">
        <v>0.28187496450173499</v>
      </c>
    </row>
    <row r="4778" spans="1:13" x14ac:dyDescent="0.55000000000000004">
      <c r="A4778">
        <v>4773</v>
      </c>
      <c r="C4778">
        <f t="shared" si="228"/>
        <v>-0.27673755102625797</v>
      </c>
      <c r="D4778">
        <f t="shared" si="229"/>
        <v>-1.4556309025922075E-4</v>
      </c>
      <c r="E4778" s="2">
        <f t="shared" si="230"/>
        <v>0.30250057647440032</v>
      </c>
      <c r="K4778">
        <v>4773</v>
      </c>
      <c r="L4778" s="8">
        <v>-4.28826752794236E-5</v>
      </c>
      <c r="M4778" s="8">
        <v>0.27326297304112901</v>
      </c>
    </row>
    <row r="4779" spans="1:13" x14ac:dyDescent="0.55000000000000004">
      <c r="A4779">
        <v>4774</v>
      </c>
      <c r="C4779">
        <f t="shared" si="228"/>
        <v>-0.27927433654752259</v>
      </c>
      <c r="D4779">
        <f t="shared" si="229"/>
        <v>1.7467775940806607E-5</v>
      </c>
      <c r="E4779" s="2">
        <f t="shared" si="230"/>
        <v>0.22608590090200589</v>
      </c>
      <c r="K4779">
        <v>4774</v>
      </c>
      <c r="L4779" s="8">
        <v>-1.9707056890517699E-4</v>
      </c>
      <c r="M4779" s="8">
        <v>0.19621057478196</v>
      </c>
    </row>
    <row r="4780" spans="1:13" x14ac:dyDescent="0.55000000000000004">
      <c r="A4780">
        <v>4775</v>
      </c>
      <c r="C4780">
        <f t="shared" si="228"/>
        <v>-0.21171915023130192</v>
      </c>
      <c r="D4780">
        <f t="shared" si="229"/>
        <v>1.761145985711944E-4</v>
      </c>
      <c r="E4780" s="2">
        <f t="shared" si="230"/>
        <v>7.9374706633570505E-2</v>
      </c>
      <c r="K4780">
        <v>4775</v>
      </c>
      <c r="L4780" s="8">
        <v>-3.0190091601157602E-4</v>
      </c>
      <c r="M4780" s="8">
        <v>7.0016020866611406E-2</v>
      </c>
    </row>
    <row r="4781" spans="1:13" x14ac:dyDescent="0.55000000000000004">
      <c r="A4781">
        <v>4776</v>
      </c>
      <c r="C4781">
        <f t="shared" si="228"/>
        <v>-9.1026919894604208E-2</v>
      </c>
      <c r="D4781">
        <f t="shared" si="229"/>
        <v>2.9056036916023806E-4</v>
      </c>
      <c r="E4781" s="2">
        <f t="shared" si="230"/>
        <v>2.9972058124535215E-4</v>
      </c>
      <c r="K4781">
        <v>4776</v>
      </c>
      <c r="L4781" s="8">
        <v>-3.3111830584556202E-4</v>
      </c>
      <c r="M4781" s="8">
        <v>-7.3714479822639997E-2</v>
      </c>
    </row>
    <row r="4782" spans="1:13" x14ac:dyDescent="0.55000000000000004">
      <c r="A4782">
        <v>4777</v>
      </c>
      <c r="C4782">
        <f t="shared" si="228"/>
        <v>5.2511148641817509E-2</v>
      </c>
      <c r="D4782">
        <f t="shared" si="229"/>
        <v>3.3208161161874542E-4</v>
      </c>
      <c r="E4782" s="2">
        <f t="shared" si="230"/>
        <v>6.3249171873969473E-2</v>
      </c>
      <c r="K4782">
        <v>4777</v>
      </c>
      <c r="L4782" s="8">
        <v>-2.7740506187168501E-4</v>
      </c>
      <c r="M4782" s="8">
        <v>-0.19898273174887801</v>
      </c>
    </row>
    <row r="4783" spans="1:13" x14ac:dyDescent="0.55000000000000004">
      <c r="A4783">
        <v>4778</v>
      </c>
      <c r="C4783">
        <f t="shared" si="228"/>
        <v>0.18287002571633429</v>
      </c>
      <c r="D4783">
        <f t="shared" si="229"/>
        <v>2.9025736928593168E-4</v>
      </c>
      <c r="E4783" s="2">
        <f t="shared" si="230"/>
        <v>0.2091091595092861</v>
      </c>
      <c r="K4783">
        <v>4778</v>
      </c>
      <c r="L4783" s="8">
        <v>-1.54213999255977E-4</v>
      </c>
      <c r="M4783" s="8">
        <v>-0.27441452410935802</v>
      </c>
    </row>
    <row r="4784" spans="1:13" x14ac:dyDescent="0.55000000000000004">
      <c r="A4784">
        <v>4779</v>
      </c>
      <c r="C4784">
        <f t="shared" si="228"/>
        <v>0.267332380929589</v>
      </c>
      <c r="D4784">
        <f t="shared" si="229"/>
        <v>1.7558464540430441E-4</v>
      </c>
      <c r="E4784" s="2">
        <f t="shared" si="230"/>
        <v>0.30079726812112367</v>
      </c>
      <c r="K4784">
        <v>4779</v>
      </c>
      <c r="L4784" s="8">
        <v>7.6009161475863202E-6</v>
      </c>
      <c r="M4784" s="8">
        <v>-0.28111749656253299</v>
      </c>
    </row>
    <row r="4785" spans="1:13" x14ac:dyDescent="0.55000000000000004">
      <c r="A4785">
        <v>4780</v>
      </c>
      <c r="C4785">
        <f t="shared" si="228"/>
        <v>0.28469994345061894</v>
      </c>
      <c r="D4785">
        <f t="shared" si="229"/>
        <v>1.6843876555691931E-5</v>
      </c>
      <c r="E4785" s="2">
        <f t="shared" si="230"/>
        <v>0.25211725541393087</v>
      </c>
      <c r="K4785">
        <v>4780</v>
      </c>
      <c r="L4785" s="8">
        <v>1.67512134949326E-4</v>
      </c>
      <c r="M4785" s="8">
        <v>-0.21741284807528</v>
      </c>
    </row>
    <row r="4786" spans="1:13" x14ac:dyDescent="0.55000000000000004">
      <c r="A4786">
        <v>4781</v>
      </c>
      <c r="C4786">
        <f t="shared" si="228"/>
        <v>0.2306138211642059</v>
      </c>
      <c r="D4786">
        <f t="shared" si="229"/>
        <v>-1.4612435026765193E-4</v>
      </c>
      <c r="E4786" s="2">
        <f t="shared" si="230"/>
        <v>0.10881396898330051</v>
      </c>
      <c r="K4786">
        <v>4781</v>
      </c>
      <c r="L4786" s="8">
        <v>2.8546890038316601E-4</v>
      </c>
      <c r="M4786" s="8">
        <v>-9.9255803056182895E-2</v>
      </c>
    </row>
    <row r="4787" spans="1:13" x14ac:dyDescent="0.55000000000000004">
      <c r="A4787">
        <v>4782</v>
      </c>
      <c r="C4787">
        <f t="shared" si="228"/>
        <v>0.11864849072114091</v>
      </c>
      <c r="D4787">
        <f t="shared" si="229"/>
        <v>-2.7241844522935178E-4</v>
      </c>
      <c r="E4787" s="2">
        <f t="shared" si="230"/>
        <v>5.6082151118357192E-3</v>
      </c>
      <c r="K4787">
        <v>4782</v>
      </c>
      <c r="L4787" s="8">
        <v>3.31928208795553E-4</v>
      </c>
      <c r="M4787" s="8">
        <v>4.3760473576635602E-2</v>
      </c>
    </row>
    <row r="4788" spans="1:13" x14ac:dyDescent="0.55000000000000004">
      <c r="A4788">
        <v>4783</v>
      </c>
      <c r="C4788">
        <f t="shared" si="228"/>
        <v>-2.3095109982424894E-2</v>
      </c>
      <c r="D4788">
        <f t="shared" si="229"/>
        <v>-3.3034125256587398E-4</v>
      </c>
      <c r="E4788" s="2">
        <f t="shared" si="230"/>
        <v>3.9565895472608782E-2</v>
      </c>
      <c r="K4788">
        <v>4783</v>
      </c>
      <c r="L4788" s="8">
        <v>2.9525403818197798E-4</v>
      </c>
      <c r="M4788" s="8">
        <v>0.17581666813191599</v>
      </c>
    </row>
    <row r="4789" spans="1:13" x14ac:dyDescent="0.55000000000000004">
      <c r="A4789">
        <v>4784</v>
      </c>
      <c r="C4789">
        <f t="shared" si="228"/>
        <v>-0.15904232488669509</v>
      </c>
      <c r="D4789">
        <f t="shared" si="229"/>
        <v>-3.0535536854948769E-4</v>
      </c>
      <c r="E4789" s="2">
        <f t="shared" si="230"/>
        <v>0.17882818145618776</v>
      </c>
      <c r="K4789">
        <v>4784</v>
      </c>
      <c r="L4789" s="8">
        <v>1.8463166208265E-4</v>
      </c>
      <c r="M4789" s="8">
        <v>0.26383848746613298</v>
      </c>
    </row>
    <row r="4790" spans="1:13" x14ac:dyDescent="0.55000000000000004">
      <c r="A4790">
        <v>4785</v>
      </c>
      <c r="C4790">
        <f t="shared" si="228"/>
        <v>-0.25507326858966317</v>
      </c>
      <c r="D4790">
        <f t="shared" si="229"/>
        <v>-2.0373172340956637E-4</v>
      </c>
      <c r="E4790" s="2">
        <f t="shared" si="230"/>
        <v>0.29252260524146928</v>
      </c>
      <c r="K4790">
        <v>4785</v>
      </c>
      <c r="L4790" s="8">
        <v>2.7767140843044201E-5</v>
      </c>
      <c r="M4790" s="8">
        <v>0.28578032087930699</v>
      </c>
    </row>
    <row r="4791" spans="1:13" x14ac:dyDescent="0.55000000000000004">
      <c r="A4791">
        <v>4786</v>
      </c>
      <c r="C4791">
        <f t="shared" si="228"/>
        <v>-0.28708619839627114</v>
      </c>
      <c r="D4791">
        <f t="shared" si="229"/>
        <v>-5.0975710016893152E-5</v>
      </c>
      <c r="E4791" s="2">
        <f t="shared" si="230"/>
        <v>0.27377266604354439</v>
      </c>
      <c r="K4791">
        <v>4786</v>
      </c>
      <c r="L4791" s="8">
        <v>-1.3605183307553801E-4</v>
      </c>
      <c r="M4791" s="8">
        <v>0.236146700075857</v>
      </c>
    </row>
    <row r="4792" spans="1:13" x14ac:dyDescent="0.55000000000000004">
      <c r="A4792">
        <v>4787</v>
      </c>
      <c r="C4792">
        <f t="shared" si="228"/>
        <v>-0.24704654370234072</v>
      </c>
      <c r="D4792">
        <f t="shared" si="229"/>
        <v>1.1457413210730728E-4</v>
      </c>
      <c r="E4792" s="2">
        <f t="shared" si="230"/>
        <v>0.14018675471589787</v>
      </c>
      <c r="K4792">
        <v>4787</v>
      </c>
      <c r="L4792" s="8">
        <v>-2.6579578139605402E-4</v>
      </c>
      <c r="M4792" s="8">
        <v>0.127368673290636</v>
      </c>
    </row>
    <row r="4793" spans="1:13" x14ac:dyDescent="0.55000000000000004">
      <c r="A4793">
        <v>4788</v>
      </c>
      <c r="C4793">
        <f t="shared" si="228"/>
        <v>-0.14500341386709178</v>
      </c>
      <c r="D4793">
        <f t="shared" si="229"/>
        <v>2.5136828210365925E-4</v>
      </c>
      <c r="E4793" s="2">
        <f t="shared" si="230"/>
        <v>1.7343253273379593E-2</v>
      </c>
      <c r="K4793">
        <v>4788</v>
      </c>
      <c r="L4793" s="8">
        <v>-3.2896952738860899E-4</v>
      </c>
      <c r="M4793" s="8">
        <v>-1.33096278581096E-2</v>
      </c>
    </row>
    <row r="4794" spans="1:13" x14ac:dyDescent="0.55000000000000004">
      <c r="A4794">
        <v>4789</v>
      </c>
      <c r="C4794">
        <f t="shared" si="228"/>
        <v>-6.5674835827457378E-3</v>
      </c>
      <c r="D4794">
        <f t="shared" si="229"/>
        <v>3.2507429171448553E-4</v>
      </c>
      <c r="E4794" s="2">
        <f t="shared" si="230"/>
        <v>2.0761053932494049E-2</v>
      </c>
      <c r="K4794">
        <v>4789</v>
      </c>
      <c r="L4794" s="8">
        <v>-3.0975081446789902E-4</v>
      </c>
      <c r="M4794" s="8">
        <v>-0.150654450142855</v>
      </c>
    </row>
    <row r="4795" spans="1:13" x14ac:dyDescent="0.55000000000000004">
      <c r="A4795">
        <v>4790</v>
      </c>
      <c r="C4795">
        <f t="shared" si="228"/>
        <v>0.13351674665110316</v>
      </c>
      <c r="D4795">
        <f t="shared" si="229"/>
        <v>3.1719350612895473E-4</v>
      </c>
      <c r="E4795" s="2">
        <f t="shared" si="230"/>
        <v>0.14728991107556283</v>
      </c>
      <c r="K4795">
        <v>4790</v>
      </c>
      <c r="L4795" s="8">
        <v>-2.1295308850915499E-4</v>
      </c>
      <c r="M4795" s="8">
        <v>-0.25026693079696499</v>
      </c>
    </row>
    <row r="4796" spans="1:13" x14ac:dyDescent="0.55000000000000004">
      <c r="A4796">
        <v>4791</v>
      </c>
      <c r="C4796">
        <f t="shared" si="228"/>
        <v>0.24009108778524482</v>
      </c>
      <c r="D4796">
        <f t="shared" si="229"/>
        <v>2.2970383641367608E-4</v>
      </c>
      <c r="E4796" s="2">
        <f t="shared" si="230"/>
        <v>0.2780343158087526</v>
      </c>
      <c r="K4796">
        <v>4791</v>
      </c>
      <c r="L4796" s="8">
        <v>-6.2819940468241501E-5</v>
      </c>
      <c r="M4796" s="8">
        <v>-0.28719850608965097</v>
      </c>
    </row>
    <row r="4797" spans="1:13" x14ac:dyDescent="0.55000000000000004">
      <c r="A4797">
        <v>4792</v>
      </c>
      <c r="C4797">
        <f t="shared" si="228"/>
        <v>0.28640762660372532</v>
      </c>
      <c r="D4797">
        <f t="shared" si="229"/>
        <v>8.4563345533605427E-5</v>
      </c>
      <c r="E4797" s="2">
        <f t="shared" si="230"/>
        <v>0.29009756560507266</v>
      </c>
      <c r="K4797">
        <v>4792</v>
      </c>
      <c r="L4797" s="8">
        <v>1.0304685136956099E-4</v>
      </c>
      <c r="M4797" s="8">
        <v>-0.252199433881999</v>
      </c>
    </row>
    <row r="4798" spans="1:13" x14ac:dyDescent="0.55000000000000004">
      <c r="A4798">
        <v>4793</v>
      </c>
      <c r="C4798">
        <f t="shared" si="228"/>
        <v>0.26084188813958475</v>
      </c>
      <c r="D4798">
        <f t="shared" si="229"/>
        <v>-8.1800762623249025E-5</v>
      </c>
      <c r="E4798" s="2">
        <f t="shared" si="230"/>
        <v>0.17212320481137597</v>
      </c>
      <c r="K4798">
        <v>4793</v>
      </c>
      <c r="L4798" s="8">
        <v>2.4310492002560099E-4</v>
      </c>
      <c r="M4798" s="8">
        <v>-0.15403544892689799</v>
      </c>
    </row>
    <row r="4799" spans="1:13" x14ac:dyDescent="0.55000000000000004">
      <c r="A4799">
        <v>4794</v>
      </c>
      <c r="C4799">
        <f t="shared" si="228"/>
        <v>0.1698103338631661</v>
      </c>
      <c r="D4799">
        <f t="shared" si="229"/>
        <v>-2.2763460358493661E-4</v>
      </c>
      <c r="E4799" s="2">
        <f t="shared" si="230"/>
        <v>3.5007406907580904E-2</v>
      </c>
      <c r="K4799">
        <v>4794</v>
      </c>
      <c r="L4799" s="8">
        <v>3.22275853347795E-4</v>
      </c>
      <c r="M4799" s="8">
        <v>-1.7292330221504001E-2</v>
      </c>
    </row>
    <row r="4800" spans="1:13" x14ac:dyDescent="0.55000000000000004">
      <c r="A4800">
        <v>4795</v>
      </c>
      <c r="C4800">
        <f t="shared" si="228"/>
        <v>3.6159965107004907E-2</v>
      </c>
      <c r="D4800">
        <f t="shared" si="229"/>
        <v>-3.1633695720280667E-4</v>
      </c>
      <c r="E4800" s="2">
        <f t="shared" si="230"/>
        <v>7.6775789160328607E-3</v>
      </c>
      <c r="K4800">
        <v>4795</v>
      </c>
      <c r="L4800" s="8">
        <v>3.20730799944784E-4</v>
      </c>
      <c r="M4800" s="8">
        <v>0.123781759861694</v>
      </c>
    </row>
    <row r="4801" spans="1:13" x14ac:dyDescent="0.55000000000000004">
      <c r="A4801">
        <v>4796</v>
      </c>
      <c r="C4801">
        <f t="shared" si="228"/>
        <v>-0.10656579270111104</v>
      </c>
      <c r="D4801">
        <f t="shared" si="229"/>
        <v>-3.2564540241853247E-4</v>
      </c>
      <c r="E4801" s="2">
        <f t="shared" si="230"/>
        <v>0.11588559461739335</v>
      </c>
      <c r="K4801">
        <v>4796</v>
      </c>
      <c r="L4801" s="8">
        <v>2.3885672802616899E-4</v>
      </c>
      <c r="M4801" s="8">
        <v>0.23385394030124201</v>
      </c>
    </row>
    <row r="4802" spans="1:13" x14ac:dyDescent="0.55000000000000004">
      <c r="A4802">
        <v>4797</v>
      </c>
      <c r="C4802">
        <f t="shared" si="228"/>
        <v>-0.22254578276993259</v>
      </c>
      <c r="D4802">
        <f t="shared" si="229"/>
        <v>-2.532237156876649E-4</v>
      </c>
      <c r="E4802" s="2">
        <f t="shared" si="230"/>
        <v>0.25796417082907386</v>
      </c>
      <c r="K4802">
        <v>4797</v>
      </c>
      <c r="L4802" s="8">
        <v>9.71595068138349E-5</v>
      </c>
      <c r="M4802" s="8">
        <v>0.28535595066781999</v>
      </c>
    </row>
    <row r="4803" spans="1:13" x14ac:dyDescent="0.55000000000000004">
      <c r="A4803">
        <v>4798</v>
      </c>
      <c r="C4803">
        <f t="shared" si="228"/>
        <v>-0.28267147225603595</v>
      </c>
      <c r="D4803">
        <f t="shared" si="229"/>
        <v>-1.172482138538775E-4</v>
      </c>
      <c r="E4803" s="2">
        <f t="shared" si="230"/>
        <v>0.30037005431945962</v>
      </c>
      <c r="K4803">
        <v>4798</v>
      </c>
      <c r="L4803" s="8">
        <v>-6.8871915613846106E-5</v>
      </c>
      <c r="M4803" s="8">
        <v>0.26538879296984202</v>
      </c>
    </row>
    <row r="4804" spans="1:13" x14ac:dyDescent="0.55000000000000004">
      <c r="A4804">
        <v>4799</v>
      </c>
      <c r="C4804">
        <f t="shared" si="228"/>
        <v>-0.27185258044907734</v>
      </c>
      <c r="D4804">
        <f t="shared" si="229"/>
        <v>4.8154118262539735E-5</v>
      </c>
      <c r="E4804" s="2">
        <f t="shared" si="230"/>
        <v>0.20322600110141595</v>
      </c>
      <c r="K4804">
        <v>4799</v>
      </c>
      <c r="L4804" s="8">
        <v>-2.17653939525693E-4</v>
      </c>
      <c r="M4804" s="8">
        <v>0.17895336572002099</v>
      </c>
    </row>
    <row r="4805" spans="1:13" x14ac:dyDescent="0.55000000000000004">
      <c r="A4805">
        <v>4800</v>
      </c>
      <c r="C4805">
        <f t="shared" si="228"/>
        <v>-0.19280442114713708</v>
      </c>
      <c r="D4805">
        <f t="shared" si="229"/>
        <v>2.0147078170333727E-4</v>
      </c>
      <c r="E4805" s="2">
        <f t="shared" si="230"/>
        <v>5.7841394317489421E-2</v>
      </c>
      <c r="K4805">
        <v>4800</v>
      </c>
      <c r="L4805" s="8">
        <v>-3.1192318405631601E-4</v>
      </c>
      <c r="M4805" s="8">
        <v>4.7697957879535798E-2</v>
      </c>
    </row>
    <row r="4806" spans="1:13" x14ac:dyDescent="0.55000000000000004">
      <c r="A4806">
        <v>4801</v>
      </c>
      <c r="C4806">
        <f t="shared" ref="C4806:C4869" si="231">$D$1*COS($B$2*(A4806-$L$2)+$B$1)</f>
        <v>-6.5366416134042871E-2</v>
      </c>
      <c r="D4806">
        <f t="shared" ref="D4806:D4869" si="232">$D$2*COS($B$2*(A4806-$L$3)+$B$3)</f>
        <v>3.0422252560275749E-4</v>
      </c>
      <c r="E4806" s="2">
        <f t="shared" ref="E4806:E4869" si="233">(M4806-C4806)^2</f>
        <v>9.0825584316654273E-4</v>
      </c>
      <c r="K4806">
        <v>4801</v>
      </c>
      <c r="L4806" s="8">
        <v>-3.2806933210908302E-4</v>
      </c>
      <c r="M4806" s="8">
        <v>-9.5503699408527695E-2</v>
      </c>
    </row>
    <row r="4807" spans="1:13" x14ac:dyDescent="0.55000000000000004">
      <c r="A4807">
        <v>4802</v>
      </c>
      <c r="C4807">
        <f t="shared" si="231"/>
        <v>7.847718151551468E-2</v>
      </c>
      <c r="D4807">
        <f t="shared" si="232"/>
        <v>3.3062082807984997E-4</v>
      </c>
      <c r="E4807" s="2">
        <f t="shared" si="233"/>
        <v>8.6003213112983465E-2</v>
      </c>
      <c r="K4807">
        <v>4802</v>
      </c>
      <c r="L4807" s="8">
        <v>-2.6204848074074899E-4</v>
      </c>
      <c r="M4807" s="8">
        <v>-0.21478586271778699</v>
      </c>
    </row>
    <row r="4808" spans="1:13" x14ac:dyDescent="0.55000000000000004">
      <c r="A4808">
        <v>4803</v>
      </c>
      <c r="C4808">
        <f t="shared" si="231"/>
        <v>0.20262466077241548</v>
      </c>
      <c r="D4808">
        <f t="shared" si="232"/>
        <v>2.7404027164301014E-4</v>
      </c>
      <c r="E4808" s="2">
        <f t="shared" si="233"/>
        <v>0.23319070541154002</v>
      </c>
      <c r="K4808">
        <v>4803</v>
      </c>
      <c r="L4808" s="8">
        <v>-1.3039596174014E-4</v>
      </c>
      <c r="M4808" s="8">
        <v>-0.28027357427461802</v>
      </c>
    </row>
    <row r="4809" spans="1:13" x14ac:dyDescent="0.55000000000000004">
      <c r="A4809">
        <v>4804</v>
      </c>
      <c r="C4809">
        <f t="shared" si="231"/>
        <v>0.27591762116382995</v>
      </c>
      <c r="D4809">
        <f t="shared" si="232"/>
        <v>1.4868138333654367E-4</v>
      </c>
      <c r="E4809" s="2">
        <f t="shared" si="233"/>
        <v>0.3041331150457412</v>
      </c>
      <c r="K4809">
        <v>4804</v>
      </c>
      <c r="L4809" s="8">
        <v>3.3915034796105602E-5</v>
      </c>
      <c r="M4809" s="8">
        <v>-0.27556503046334602</v>
      </c>
    </row>
    <row r="4810" spans="1:13" x14ac:dyDescent="0.55000000000000004">
      <c r="A4810">
        <v>4805</v>
      </c>
      <c r="C4810">
        <f t="shared" si="231"/>
        <v>0.27996107452660057</v>
      </c>
      <c r="D4810">
        <f t="shared" si="232"/>
        <v>-1.3993398233860982E-5</v>
      </c>
      <c r="E4810" s="2">
        <f t="shared" si="233"/>
        <v>0.23213180834876798</v>
      </c>
      <c r="K4810">
        <v>4805</v>
      </c>
      <c r="L4810" s="8">
        <v>1.89731800474066E-4</v>
      </c>
      <c r="M4810" s="8">
        <v>-0.20183951529118699</v>
      </c>
    </row>
    <row r="4811" spans="1:13" x14ac:dyDescent="0.55000000000000004">
      <c r="A4811">
        <v>4806</v>
      </c>
      <c r="C4811">
        <f t="shared" si="231"/>
        <v>0.21374019929442539</v>
      </c>
      <c r="D4811">
        <f t="shared" si="232"/>
        <v>-1.7315613180499806E-4</v>
      </c>
      <c r="E4811" s="2">
        <f t="shared" si="233"/>
        <v>8.4856995429457557E-2</v>
      </c>
      <c r="K4811">
        <v>4806</v>
      </c>
      <c r="L4811" s="8">
        <v>2.9802905971265702E-4</v>
      </c>
      <c r="M4811" s="8">
        <v>-7.7562041392901904E-2</v>
      </c>
    </row>
    <row r="4812" spans="1:13" x14ac:dyDescent="0.55000000000000004">
      <c r="A4812">
        <v>4807</v>
      </c>
      <c r="C4812">
        <f t="shared" si="231"/>
        <v>9.3875039327256327E-2</v>
      </c>
      <c r="D4812">
        <f t="shared" si="232"/>
        <v>-2.8886032613355267E-4</v>
      </c>
      <c r="E4812" s="2">
        <f t="shared" si="233"/>
        <v>7.6915880321122912E-4</v>
      </c>
      <c r="K4812">
        <v>4807</v>
      </c>
      <c r="L4812" s="8">
        <v>3.3168309210815199E-4</v>
      </c>
      <c r="M4812" s="8">
        <v>6.6141326932208505E-2</v>
      </c>
    </row>
    <row r="4813" spans="1:13" x14ac:dyDescent="0.55000000000000004">
      <c r="A4813">
        <v>4808</v>
      </c>
      <c r="C4813">
        <f t="shared" si="231"/>
        <v>-4.9550776783621936E-2</v>
      </c>
      <c r="D4813">
        <f t="shared" si="232"/>
        <v>-3.3206666729721857E-4</v>
      </c>
      <c r="E4813" s="2">
        <f t="shared" si="233"/>
        <v>5.8966392581710964E-2</v>
      </c>
      <c r="K4813">
        <v>4808</v>
      </c>
      <c r="L4813" s="8">
        <v>2.82265036472639E-4</v>
      </c>
      <c r="M4813" s="8">
        <v>0.19327918961614299</v>
      </c>
    </row>
    <row r="4814" spans="1:13" x14ac:dyDescent="0.55000000000000004">
      <c r="A4814">
        <v>4809</v>
      </c>
      <c r="C4814">
        <f t="shared" si="231"/>
        <v>-0.18054039236931466</v>
      </c>
      <c r="D4814">
        <f t="shared" si="232"/>
        <v>-2.9193127437926529E-4</v>
      </c>
      <c r="E4814" s="2">
        <f t="shared" si="233"/>
        <v>0.20480102516229143</v>
      </c>
      <c r="K4814">
        <v>4809</v>
      </c>
      <c r="L4814" s="8">
        <v>1.62151951407393E-4</v>
      </c>
      <c r="M4814" s="8">
        <v>0.27200908024367099</v>
      </c>
    </row>
    <row r="4815" spans="1:13" x14ac:dyDescent="0.55000000000000004">
      <c r="A4815">
        <v>4810</v>
      </c>
      <c r="C4815">
        <f t="shared" si="231"/>
        <v>-0.26621817495905209</v>
      </c>
      <c r="D4815">
        <f t="shared" si="232"/>
        <v>-1.7852728501717804E-4</v>
      </c>
      <c r="E4815" s="2">
        <f t="shared" si="233"/>
        <v>0.30121522975298021</v>
      </c>
      <c r="K4815">
        <v>4810</v>
      </c>
      <c r="L4815" s="8">
        <v>1.42690419448841E-6</v>
      </c>
      <c r="M4815" s="8">
        <v>0.282612609302345</v>
      </c>
    </row>
    <row r="4816" spans="1:13" x14ac:dyDescent="0.55000000000000004">
      <c r="A4816">
        <v>4811</v>
      </c>
      <c r="C4816">
        <f t="shared" si="231"/>
        <v>-0.285080807069585</v>
      </c>
      <c r="D4816">
        <f t="shared" si="232"/>
        <v>-2.0316710171218199E-5</v>
      </c>
      <c r="E4816" s="2">
        <f t="shared" si="233"/>
        <v>0.25757133741387156</v>
      </c>
      <c r="K4816">
        <v>4811</v>
      </c>
      <c r="L4816" s="8">
        <v>-1.59655520025796E-4</v>
      </c>
      <c r="M4816" s="8">
        <v>0.222434057159899</v>
      </c>
    </row>
    <row r="4817" spans="1:13" x14ac:dyDescent="0.55000000000000004">
      <c r="A4817">
        <v>4812</v>
      </c>
      <c r="C4817">
        <f t="shared" si="231"/>
        <v>-0.23239416563228252</v>
      </c>
      <c r="D4817">
        <f t="shared" si="232"/>
        <v>1.4299293068544566E-4</v>
      </c>
      <c r="E4817" s="2">
        <f t="shared" si="233"/>
        <v>0.11488010746032</v>
      </c>
      <c r="K4817">
        <v>4812</v>
      </c>
      <c r="L4817" s="8">
        <v>-2.8075122882468E-4</v>
      </c>
      <c r="M4817" s="8">
        <v>0.10654551552104601</v>
      </c>
    </row>
    <row r="4818" spans="1:13" x14ac:dyDescent="0.55000000000000004">
      <c r="A4818">
        <v>4813</v>
      </c>
      <c r="C4818">
        <f t="shared" si="231"/>
        <v>-0.12138148710162172</v>
      </c>
      <c r="D4818">
        <f t="shared" si="232"/>
        <v>2.7041435999189335E-4</v>
      </c>
      <c r="E4818" s="2">
        <f t="shared" si="233"/>
        <v>7.2852158074429522E-3</v>
      </c>
      <c r="K4818">
        <v>4813</v>
      </c>
      <c r="L4818" s="8">
        <v>-3.3153105071024301E-4</v>
      </c>
      <c r="M4818" s="8">
        <v>-3.6028011440445797E-2</v>
      </c>
    </row>
    <row r="4819" spans="1:13" x14ac:dyDescent="0.55000000000000004">
      <c r="A4819">
        <v>4814</v>
      </c>
      <c r="C4819">
        <f t="shared" si="231"/>
        <v>2.0095386170717575E-2</v>
      </c>
      <c r="D4819">
        <f t="shared" si="232"/>
        <v>3.2996748482255853E-4</v>
      </c>
      <c r="E4819" s="2">
        <f t="shared" si="233"/>
        <v>3.5976031141868252E-2</v>
      </c>
      <c r="K4819">
        <v>4814</v>
      </c>
      <c r="L4819" s="8">
        <v>-2.9927686427609997E-4</v>
      </c>
      <c r="M4819" s="8">
        <v>-0.169578099435121</v>
      </c>
    </row>
    <row r="4820" spans="1:13" x14ac:dyDescent="0.55000000000000004">
      <c r="A4820">
        <v>4815</v>
      </c>
      <c r="C4820">
        <f t="shared" si="231"/>
        <v>0.1565287410932327</v>
      </c>
      <c r="D4820">
        <f t="shared" si="232"/>
        <v>3.0670572612689093E-4</v>
      </c>
      <c r="E4820" s="2">
        <f t="shared" si="233"/>
        <v>0.17404335887918185</v>
      </c>
      <c r="K4820">
        <v>4815</v>
      </c>
      <c r="L4820" s="8">
        <v>-1.92066930605129E-4</v>
      </c>
      <c r="M4820" s="8">
        <v>-0.26065630044011601</v>
      </c>
    </row>
    <row r="4821" spans="1:13" x14ac:dyDescent="0.55000000000000004">
      <c r="A4821">
        <v>4816</v>
      </c>
      <c r="C4821">
        <f t="shared" si="231"/>
        <v>0.25367668136542254</v>
      </c>
      <c r="D4821">
        <f t="shared" si="232"/>
        <v>2.064672950171313E-4</v>
      </c>
      <c r="E4821" s="2">
        <f t="shared" si="233"/>
        <v>0.29173846743474563</v>
      </c>
      <c r="K4821">
        <v>4816</v>
      </c>
      <c r="L4821" s="8">
        <v>-3.6752642667369398E-5</v>
      </c>
      <c r="M4821" s="8">
        <v>-0.28645151400558899</v>
      </c>
    </row>
    <row r="4822" spans="1:13" x14ac:dyDescent="0.55000000000000004">
      <c r="A4822">
        <v>4817</v>
      </c>
      <c r="C4822">
        <f t="shared" si="231"/>
        <v>0.28715712169511209</v>
      </c>
      <c r="D4822">
        <f t="shared" si="232"/>
        <v>5.4409924845728633E-5</v>
      </c>
      <c r="E4822" s="2">
        <f t="shared" si="233"/>
        <v>0.27842538224156022</v>
      </c>
      <c r="K4822">
        <v>4817</v>
      </c>
      <c r="L4822" s="8">
        <v>1.2776657262327599E-4</v>
      </c>
      <c r="M4822" s="8">
        <v>-0.24050316887218101</v>
      </c>
    </row>
    <row r="4823" spans="1:13" x14ac:dyDescent="0.55000000000000004">
      <c r="A4823">
        <v>4818</v>
      </c>
      <c r="C4823">
        <f t="shared" si="231"/>
        <v>0.24856717727217853</v>
      </c>
      <c r="D4823">
        <f t="shared" si="232"/>
        <v>-1.1130318959362635E-4</v>
      </c>
      <c r="E4823" s="2">
        <f t="shared" si="233"/>
        <v>0.14660206452590577</v>
      </c>
      <c r="K4823">
        <v>4818</v>
      </c>
      <c r="L4823" s="8">
        <v>2.6028585719414798E-4</v>
      </c>
      <c r="M4823" s="8">
        <v>-0.134319313121392</v>
      </c>
    </row>
    <row r="4824" spans="1:13" x14ac:dyDescent="0.55000000000000004">
      <c r="A4824">
        <v>4819</v>
      </c>
      <c r="C4824">
        <f t="shared" si="231"/>
        <v>0.14759211073430958</v>
      </c>
      <c r="D4824">
        <f t="shared" si="232"/>
        <v>-2.4908154953006903E-4</v>
      </c>
      <c r="E4824" s="2">
        <f t="shared" si="233"/>
        <v>2.0188562932935708E-2</v>
      </c>
      <c r="K4824">
        <v>4819</v>
      </c>
      <c r="L4824" s="8">
        <v>3.2761493413451502E-4</v>
      </c>
      <c r="M4824" s="8">
        <v>5.5056478571737302E-3</v>
      </c>
    </row>
    <row r="4825" spans="1:13" x14ac:dyDescent="0.55000000000000004">
      <c r="A4825">
        <v>4820</v>
      </c>
      <c r="C4825">
        <f t="shared" si="231"/>
        <v>9.5745353990717777E-3</v>
      </c>
      <c r="D4825">
        <f t="shared" si="232"/>
        <v>-3.2434569075643428E-4</v>
      </c>
      <c r="E4825" s="2">
        <f t="shared" si="233"/>
        <v>1.8057218381996313E-2</v>
      </c>
      <c r="K4825">
        <v>4820</v>
      </c>
      <c r="L4825" s="8">
        <v>3.1289081844539102E-4</v>
      </c>
      <c r="M4825" s="8">
        <v>0.14395168517535001</v>
      </c>
    </row>
    <row r="4826" spans="1:13" x14ac:dyDescent="0.55000000000000004">
      <c r="A4826">
        <v>4821</v>
      </c>
      <c r="C4826">
        <f t="shared" si="231"/>
        <v>-0.13084604650793241</v>
      </c>
      <c r="D4826">
        <f t="shared" si="232"/>
        <v>-3.1820590026924268E-4</v>
      </c>
      <c r="E4826" s="2">
        <f t="shared" si="233"/>
        <v>0.14227242920123184</v>
      </c>
      <c r="K4826">
        <v>4821</v>
      </c>
      <c r="L4826" s="8">
        <v>2.1980125624289999E-4</v>
      </c>
      <c r="M4826" s="8">
        <v>0.24634412992993801</v>
      </c>
    </row>
    <row r="4827" spans="1:13" x14ac:dyDescent="0.55000000000000004">
      <c r="A4827">
        <v>4822</v>
      </c>
      <c r="C4827">
        <f t="shared" si="231"/>
        <v>-0.23842702875727287</v>
      </c>
      <c r="D4827">
        <f t="shared" si="232"/>
        <v>-2.3220313606266629E-4</v>
      </c>
      <c r="E4827" s="2">
        <f t="shared" si="233"/>
        <v>0.27611366368722806</v>
      </c>
      <c r="K4827">
        <v>4822</v>
      </c>
      <c r="L4827" s="8">
        <v>7.1661105866374603E-5</v>
      </c>
      <c r="M4827" s="8">
        <v>0.28703815913553898</v>
      </c>
    </row>
    <row r="4828" spans="1:13" x14ac:dyDescent="0.55000000000000004">
      <c r="A4828">
        <v>4823</v>
      </c>
      <c r="C4828">
        <f t="shared" si="231"/>
        <v>-0.28616785243136994</v>
      </c>
      <c r="D4828">
        <f t="shared" si="232"/>
        <v>-8.7922279160451391E-5</v>
      </c>
      <c r="E4828" s="2">
        <f t="shared" si="233"/>
        <v>0.29377435571838295</v>
      </c>
      <c r="K4828">
        <v>4823</v>
      </c>
      <c r="L4828" s="8">
        <v>-9.4427013027611104E-5</v>
      </c>
      <c r="M4828" s="8">
        <v>0.25584170073017998</v>
      </c>
    </row>
    <row r="4829" spans="1:13" x14ac:dyDescent="0.55000000000000004">
      <c r="A4829">
        <v>4824</v>
      </c>
      <c r="C4829">
        <f t="shared" si="231"/>
        <v>-0.2620865770860869</v>
      </c>
      <c r="D4829">
        <f t="shared" si="232"/>
        <v>7.8425216558164801E-5</v>
      </c>
      <c r="E4829" s="2">
        <f t="shared" si="233"/>
        <v>0.17863697711960086</v>
      </c>
      <c r="K4829">
        <v>4824</v>
      </c>
      <c r="L4829" s="8">
        <v>-2.3686530072616999E-4</v>
      </c>
      <c r="M4829" s="8">
        <v>0.16056810125026</v>
      </c>
    </row>
    <row r="4830" spans="1:13" x14ac:dyDescent="0.55000000000000004">
      <c r="A4830">
        <v>4825</v>
      </c>
      <c r="C4830">
        <f t="shared" si="231"/>
        <v>-0.17222709523891508</v>
      </c>
      <c r="D4830">
        <f t="shared" si="232"/>
        <v>2.2508963599308465E-4</v>
      </c>
      <c r="E4830" s="2">
        <f t="shared" si="233"/>
        <v>3.8929783895741532E-2</v>
      </c>
      <c r="K4830">
        <v>4825</v>
      </c>
      <c r="L4830" s="8">
        <v>-3.1997920445221299E-4</v>
      </c>
      <c r="M4830" s="8">
        <v>2.50792247200298E-2</v>
      </c>
    </row>
    <row r="4831" spans="1:13" x14ac:dyDescent="0.55000000000000004">
      <c r="A4831">
        <v>4826</v>
      </c>
      <c r="C4831">
        <f t="shared" si="231"/>
        <v>-3.9142242747972698E-2</v>
      </c>
      <c r="D4831">
        <f t="shared" si="232"/>
        <v>3.1526130130605726E-4</v>
      </c>
      <c r="E4831" s="2">
        <f t="shared" si="233"/>
        <v>6.0137941208564388E-3</v>
      </c>
      <c r="K4831">
        <v>4826</v>
      </c>
      <c r="L4831" s="8">
        <v>-3.2295233141632602E-4</v>
      </c>
      <c r="M4831" s="8">
        <v>-0.116690899221547</v>
      </c>
    </row>
    <row r="4832" spans="1:13" x14ac:dyDescent="0.55000000000000004">
      <c r="A4832">
        <v>4827</v>
      </c>
      <c r="C4832">
        <f t="shared" si="231"/>
        <v>0.10376648762136931</v>
      </c>
      <c r="D4832">
        <f t="shared" si="232"/>
        <v>3.2630902517395965E-4</v>
      </c>
      <c r="E4832" s="2">
        <f t="shared" si="233"/>
        <v>0.11089003308607057</v>
      </c>
      <c r="K4832">
        <v>4827</v>
      </c>
      <c r="L4832" s="8">
        <v>-2.4504004352640598E-4</v>
      </c>
      <c r="M4832" s="8">
        <v>-0.22923506355530399</v>
      </c>
    </row>
    <row r="4833" spans="1:13" x14ac:dyDescent="0.55000000000000004">
      <c r="A4833">
        <v>4828</v>
      </c>
      <c r="C4833">
        <f t="shared" si="231"/>
        <v>0.22063201682176273</v>
      </c>
      <c r="D4833">
        <f t="shared" si="232"/>
        <v>2.5546006177171421E-4</v>
      </c>
      <c r="E4833" s="2">
        <f t="shared" si="233"/>
        <v>0.25502287998643464</v>
      </c>
      <c r="K4833">
        <v>4828</v>
      </c>
      <c r="L4833" s="8">
        <v>-1.05755956617228E-4</v>
      </c>
      <c r="M4833" s="8">
        <v>-0.28436588415054298</v>
      </c>
    </row>
    <row r="4834" spans="1:13" x14ac:dyDescent="0.55000000000000004">
      <c r="A4834">
        <v>4829</v>
      </c>
      <c r="C4834">
        <f t="shared" si="231"/>
        <v>0.28212356035342157</v>
      </c>
      <c r="D4834">
        <f t="shared" si="232"/>
        <v>1.2049600753787882E-4</v>
      </c>
      <c r="E4834" s="2">
        <f t="shared" si="233"/>
        <v>0.30293913112255155</v>
      </c>
      <c r="K4834">
        <v>4829</v>
      </c>
      <c r="L4834" s="8">
        <v>6.0015365689059601E-5</v>
      </c>
      <c r="M4834" s="8">
        <v>-0.26827550498240499</v>
      </c>
    </row>
    <row r="4835" spans="1:13" x14ac:dyDescent="0.55000000000000004">
      <c r="A4835">
        <v>4830</v>
      </c>
      <c r="C4835">
        <f t="shared" si="231"/>
        <v>0.27280803693052497</v>
      </c>
      <c r="D4835">
        <f t="shared" si="232"/>
        <v>-4.4710004735192277E-5</v>
      </c>
      <c r="E4835" s="2">
        <f t="shared" si="233"/>
        <v>0.20958257805186936</v>
      </c>
      <c r="K4835">
        <v>4830</v>
      </c>
      <c r="L4835" s="8">
        <v>2.10755467350223E-4</v>
      </c>
      <c r="M4835" s="8">
        <v>-0.184993861331015</v>
      </c>
    </row>
    <row r="4836" spans="1:13" x14ac:dyDescent="0.55000000000000004">
      <c r="A4836">
        <v>4831</v>
      </c>
      <c r="C4836">
        <f t="shared" si="231"/>
        <v>0.19502344657522805</v>
      </c>
      <c r="D4836">
        <f t="shared" si="232"/>
        <v>-1.9869474823185483E-4</v>
      </c>
      <c r="E4836" s="2">
        <f t="shared" si="233"/>
        <v>6.2701564284066716E-2</v>
      </c>
      <c r="K4836">
        <v>4831</v>
      </c>
      <c r="L4836" s="8">
        <v>3.0871055478152298E-4</v>
      </c>
      <c r="M4836" s="8">
        <v>-5.5379357490674401E-2</v>
      </c>
    </row>
    <row r="4837" spans="1:13" x14ac:dyDescent="0.55000000000000004">
      <c r="A4837">
        <v>4832</v>
      </c>
      <c r="C4837">
        <f t="shared" si="231"/>
        <v>6.8292081899666054E-2</v>
      </c>
      <c r="D4837">
        <f t="shared" si="232"/>
        <v>-3.028112980743162E-4</v>
      </c>
      <c r="E4837" s="2">
        <f t="shared" si="233"/>
        <v>3.9256162945083188E-4</v>
      </c>
      <c r="K4837">
        <v>4832</v>
      </c>
      <c r="L4837" s="8">
        <v>3.2934716866654499E-4</v>
      </c>
      <c r="M4837" s="8">
        <v>8.81052499817985E-2</v>
      </c>
    </row>
    <row r="4838" spans="1:13" x14ac:dyDescent="0.55000000000000004">
      <c r="A4838">
        <v>4833</v>
      </c>
      <c r="C4838">
        <f t="shared" si="231"/>
        <v>-7.5579155851374605E-2</v>
      </c>
      <c r="D4838">
        <f t="shared" si="232"/>
        <v>-3.3092859485778768E-4</v>
      </c>
      <c r="E4838" s="2">
        <f t="shared" si="233"/>
        <v>8.1283439430636706E-2</v>
      </c>
      <c r="K4838">
        <v>4833</v>
      </c>
      <c r="L4838" s="8">
        <v>2.6749674103752598E-4</v>
      </c>
      <c r="M4838" s="8">
        <v>0.209523351031039</v>
      </c>
    </row>
    <row r="4839" spans="1:13" x14ac:dyDescent="0.55000000000000004">
      <c r="A4839">
        <v>4834</v>
      </c>
      <c r="C4839">
        <f t="shared" si="231"/>
        <v>-0.20048161856592345</v>
      </c>
      <c r="D4839">
        <f t="shared" si="232"/>
        <v>-2.7598978975327355E-4</v>
      </c>
      <c r="E4839" s="2">
        <f t="shared" si="233"/>
        <v>0.229389891239591</v>
      </c>
      <c r="K4839">
        <v>4834</v>
      </c>
      <c r="L4839" s="8">
        <v>1.38650095186352E-4</v>
      </c>
      <c r="M4839" s="8">
        <v>0.27846502902605103</v>
      </c>
    </row>
    <row r="4840" spans="1:13" x14ac:dyDescent="0.55000000000000004">
      <c r="A4840">
        <v>4835</v>
      </c>
      <c r="C4840">
        <f t="shared" si="231"/>
        <v>-0.27506742083704888</v>
      </c>
      <c r="D4840">
        <f t="shared" si="232"/>
        <v>-1.5178336482602646E-4</v>
      </c>
      <c r="E4840" s="2">
        <f t="shared" si="233"/>
        <v>0.30551137470721179</v>
      </c>
      <c r="K4840">
        <v>4835</v>
      </c>
      <c r="L4840" s="8">
        <v>-2.4922327126989501E-5</v>
      </c>
      <c r="M4840" s="8">
        <v>0.27766341302986303</v>
      </c>
    </row>
    <row r="4841" spans="1:13" x14ac:dyDescent="0.55000000000000004">
      <c r="A4841">
        <v>4836</v>
      </c>
      <c r="C4841">
        <f t="shared" si="231"/>
        <v>-0.28061709844076688</v>
      </c>
      <c r="D4841">
        <f t="shared" si="232"/>
        <v>1.0517485334416127E-5</v>
      </c>
      <c r="E4841" s="2">
        <f t="shared" si="233"/>
        <v>0.23808190232259993</v>
      </c>
      <c r="K4841">
        <v>4836</v>
      </c>
      <c r="L4841" s="8">
        <v>-1.8225279800448301E-4</v>
      </c>
      <c r="M4841" s="8">
        <v>0.20731927274158299</v>
      </c>
    </row>
    <row r="4842" spans="1:13" x14ac:dyDescent="0.55000000000000004">
      <c r="A4842">
        <v>4837</v>
      </c>
      <c r="C4842">
        <f t="shared" si="231"/>
        <v>-0.2157377992749703</v>
      </c>
      <c r="D4842">
        <f t="shared" si="232"/>
        <v>1.7017866836692118E-4</v>
      </c>
      <c r="E4842" s="2">
        <f t="shared" si="233"/>
        <v>9.0473742038331847E-2</v>
      </c>
      <c r="K4842">
        <v>4837</v>
      </c>
      <c r="L4842" s="8">
        <v>-2.9393692500747802E-4</v>
      </c>
      <c r="M4842" s="8">
        <v>8.5050734479778803E-2</v>
      </c>
    </row>
    <row r="4843" spans="1:13" x14ac:dyDescent="0.55000000000000004">
      <c r="A4843">
        <v>4838</v>
      </c>
      <c r="C4843">
        <f t="shared" si="231"/>
        <v>-9.6712859883154853E-2</v>
      </c>
      <c r="D4843">
        <f t="shared" si="232"/>
        <v>2.8712859272104335E-4</v>
      </c>
      <c r="E4843" s="2">
        <f t="shared" si="233"/>
        <v>1.4587489447328657E-3</v>
      </c>
      <c r="K4843">
        <v>4838</v>
      </c>
      <c r="L4843" s="8">
        <v>-3.3200272569005001E-4</v>
      </c>
      <c r="M4843" s="8">
        <v>-5.8519287848938603E-2</v>
      </c>
    </row>
    <row r="4844" spans="1:13" x14ac:dyDescent="0.55000000000000004">
      <c r="A4844">
        <v>4839</v>
      </c>
      <c r="C4844">
        <f t="shared" si="231"/>
        <v>4.6584968791931261E-2</v>
      </c>
      <c r="D4844">
        <f t="shared" si="232"/>
        <v>3.3201529249266248E-4</v>
      </c>
      <c r="E4844" s="2">
        <f t="shared" si="233"/>
        <v>5.4764312136068943E-2</v>
      </c>
      <c r="K4844">
        <v>4839</v>
      </c>
      <c r="L4844" s="8">
        <v>-2.8691638412816403E-4</v>
      </c>
      <c r="M4844" s="8">
        <v>-0.187432791508583</v>
      </c>
    </row>
    <row r="4845" spans="1:13" x14ac:dyDescent="0.55000000000000004">
      <c r="A4845">
        <v>4840</v>
      </c>
      <c r="C4845">
        <f t="shared" si="231"/>
        <v>0.17819095223544154</v>
      </c>
      <c r="D4845">
        <f t="shared" si="232"/>
        <v>2.9357315217692502E-4</v>
      </c>
      <c r="E4845" s="2">
        <f t="shared" si="233"/>
        <v>0.2003399788595506</v>
      </c>
      <c r="K4845">
        <v>4840</v>
      </c>
      <c r="L4845" s="8">
        <v>-1.6997005426135301E-4</v>
      </c>
      <c r="M4845" s="8">
        <v>-0.26940258978628001</v>
      </c>
    </row>
    <row r="4846" spans="1:13" x14ac:dyDescent="0.55000000000000004">
      <c r="A4846">
        <v>4841</v>
      </c>
      <c r="C4846">
        <f t="shared" si="231"/>
        <v>0.26507476263511415</v>
      </c>
      <c r="D4846">
        <f t="shared" si="232"/>
        <v>1.8145033869584166E-4</v>
      </c>
      <c r="E4846" s="2">
        <f t="shared" si="233"/>
        <v>0.30137201441350786</v>
      </c>
      <c r="K4846">
        <v>4841</v>
      </c>
      <c r="L4846" s="8">
        <v>-1.0453669887120701E-5</v>
      </c>
      <c r="M4846" s="8">
        <v>-0.28389883819966899</v>
      </c>
    </row>
    <row r="4847" spans="1:13" x14ac:dyDescent="0.55000000000000004">
      <c r="A4847">
        <v>4842</v>
      </c>
      <c r="C4847">
        <f t="shared" si="231"/>
        <v>0.28543039494627792</v>
      </c>
      <c r="D4847">
        <f t="shared" si="232"/>
        <v>2.3787314874185662E-5</v>
      </c>
      <c r="E4847" s="2">
        <f t="shared" si="233"/>
        <v>0.26288308671486255</v>
      </c>
      <c r="K4847">
        <v>4842</v>
      </c>
      <c r="L4847" s="8">
        <v>1.5168090096020099E-4</v>
      </c>
      <c r="M4847" s="8">
        <v>-0.22729086140541899</v>
      </c>
    </row>
    <row r="4848" spans="1:13" x14ac:dyDescent="0.55000000000000004">
      <c r="A4848">
        <v>4843</v>
      </c>
      <c r="C4848">
        <f t="shared" si="231"/>
        <v>0.23414901452208856</v>
      </c>
      <c r="D4848">
        <f t="shared" si="232"/>
        <v>-1.3984582358610002E-4</v>
      </c>
      <c r="E4848" s="2">
        <f t="shared" si="233"/>
        <v>0.12103823197895189</v>
      </c>
      <c r="K4848">
        <v>4843</v>
      </c>
      <c r="L4848" s="8">
        <v>2.7582604920204501E-4</v>
      </c>
      <c r="M4848" s="8">
        <v>-0.113756478362045</v>
      </c>
    </row>
    <row r="4849" spans="1:13" x14ac:dyDescent="0.55000000000000004">
      <c r="A4849">
        <v>4844</v>
      </c>
      <c r="C4849">
        <f t="shared" si="231"/>
        <v>0.12410116692247924</v>
      </c>
      <c r="D4849">
        <f t="shared" si="232"/>
        <v>-2.6838060804235109E-4</v>
      </c>
      <c r="E4849" s="2">
        <f t="shared" si="233"/>
        <v>9.183819477175054E-3</v>
      </c>
      <c r="K4849">
        <v>4844</v>
      </c>
      <c r="L4849" s="8">
        <v>3.3088885232065301E-4</v>
      </c>
      <c r="M4849" s="8">
        <v>2.8268920381061598E-2</v>
      </c>
    </row>
    <row r="4850" spans="1:13" x14ac:dyDescent="0.55000000000000004">
      <c r="A4850">
        <v>4845</v>
      </c>
      <c r="C4850">
        <f t="shared" si="231"/>
        <v>-1.7093457727540281E-2</v>
      </c>
      <c r="D4850">
        <f t="shared" si="232"/>
        <v>-3.2955751689403985E-4</v>
      </c>
      <c r="E4850" s="2">
        <f t="shared" si="233"/>
        <v>3.2510848783616667E-2</v>
      </c>
      <c r="K4850">
        <v>4845</v>
      </c>
      <c r="L4850" s="8">
        <v>3.0307848969013802E-4</v>
      </c>
      <c r="M4850" s="8">
        <v>0.16321419264708101</v>
      </c>
    </row>
    <row r="4851" spans="1:13" x14ac:dyDescent="0.55000000000000004">
      <c r="A4851">
        <v>4846</v>
      </c>
      <c r="C4851">
        <f t="shared" si="231"/>
        <v>-0.1539979847913327</v>
      </c>
      <c r="D4851">
        <f t="shared" si="232"/>
        <v>-3.0802243552803613E-4</v>
      </c>
      <c r="E4851" s="2">
        <f t="shared" si="233"/>
        <v>0.16915077994536667</v>
      </c>
      <c r="K4851">
        <v>4846</v>
      </c>
      <c r="L4851" s="8">
        <v>1.9936023915427699E-4</v>
      </c>
      <c r="M4851" s="8">
        <v>0.257281457857296</v>
      </c>
    </row>
    <row r="4852" spans="1:13" x14ac:dyDescent="0.55000000000000004">
      <c r="A4852">
        <v>4847</v>
      </c>
      <c r="C4852">
        <f t="shared" si="231"/>
        <v>-0.25225226369246656</v>
      </c>
      <c r="D4852">
        <f t="shared" si="232"/>
        <v>-2.0918021544228513E-4</v>
      </c>
      <c r="E4852" s="2">
        <f t="shared" si="233"/>
        <v>0.29069700969909584</v>
      </c>
      <c r="K4852">
        <v>4847</v>
      </c>
      <c r="L4852" s="8">
        <v>4.5710979981091902E-5</v>
      </c>
      <c r="M4852" s="8">
        <v>0.28691098588885999</v>
      </c>
    </row>
    <row r="4853" spans="1:13" x14ac:dyDescent="0.55000000000000004">
      <c r="A4853">
        <v>4848</v>
      </c>
      <c r="C4853">
        <f t="shared" si="231"/>
        <v>-0.28719654146264784</v>
      </c>
      <c r="D4853">
        <f t="shared" si="232"/>
        <v>-5.7838170451998522E-5</v>
      </c>
      <c r="E4853" s="2">
        <f t="shared" si="233"/>
        <v>0.28289465270502562</v>
      </c>
      <c r="K4853">
        <v>4848</v>
      </c>
      <c r="L4853" s="8">
        <v>-1.19386877698691E-4</v>
      </c>
      <c r="M4853" s="8">
        <v>0.24468187763801999</v>
      </c>
    </row>
    <row r="4854" spans="1:13" x14ac:dyDescent="0.55000000000000004">
      <c r="A4854">
        <v>4849</v>
      </c>
      <c r="C4854">
        <f t="shared" si="231"/>
        <v>-0.25006054094947655</v>
      </c>
      <c r="D4854">
        <f t="shared" si="232"/>
        <v>1.080200361917145E-4</v>
      </c>
      <c r="E4854" s="2">
        <f t="shared" si="233"/>
        <v>0.15306186451841231</v>
      </c>
      <c r="K4854">
        <v>4849</v>
      </c>
      <c r="L4854" s="8">
        <v>-2.5458355123641601E-4</v>
      </c>
      <c r="M4854" s="8">
        <v>0.14117067523656901</v>
      </c>
    </row>
    <row r="4855" spans="1:13" x14ac:dyDescent="0.55000000000000004">
      <c r="A4855">
        <v>4850</v>
      </c>
      <c r="C4855">
        <f t="shared" si="231"/>
        <v>-0.15016461551597693</v>
      </c>
      <c r="D4855">
        <f t="shared" si="232"/>
        <v>2.467674906330123E-4</v>
      </c>
      <c r="E4855" s="2">
        <f t="shared" si="233"/>
        <v>2.3246191266415719E-2</v>
      </c>
      <c r="K4855">
        <v>4850</v>
      </c>
      <c r="L4855" s="8">
        <v>-3.2601819504528799E-4</v>
      </c>
      <c r="M4855" s="8">
        <v>2.3024014628297302E-3</v>
      </c>
    </row>
    <row r="4856" spans="1:13" x14ac:dyDescent="0.55000000000000004">
      <c r="A4856">
        <v>4851</v>
      </c>
      <c r="C4856">
        <f t="shared" si="231"/>
        <v>-1.2580536809007416E-2</v>
      </c>
      <c r="D4856">
        <f t="shared" si="232"/>
        <v>3.2358150637087777E-4</v>
      </c>
      <c r="E4856" s="2">
        <f t="shared" si="233"/>
        <v>1.551568841389394E-2</v>
      </c>
      <c r="K4856">
        <v>4851</v>
      </c>
      <c r="L4856" s="8">
        <v>-3.1579955943501602E-4</v>
      </c>
      <c r="M4856" s="8">
        <v>-0.137142523040337</v>
      </c>
    </row>
    <row r="4857" spans="1:13" x14ac:dyDescent="0.55000000000000004">
      <c r="A4857">
        <v>4852</v>
      </c>
      <c r="C4857">
        <f t="shared" si="231"/>
        <v>0.12816099146212859</v>
      </c>
      <c r="D4857">
        <f t="shared" si="232"/>
        <v>3.1918338456825122E-4</v>
      </c>
      <c r="E4857" s="2">
        <f t="shared" si="233"/>
        <v>0.13719634026613312</v>
      </c>
      <c r="K4857">
        <v>4852</v>
      </c>
      <c r="L4857" s="8">
        <v>-2.2648696508600701E-4</v>
      </c>
      <c r="M4857" s="8">
        <v>-0.24223925187760401</v>
      </c>
    </row>
    <row r="4858" spans="1:13" x14ac:dyDescent="0.55000000000000004">
      <c r="A4858">
        <v>4853</v>
      </c>
      <c r="C4858">
        <f t="shared" si="231"/>
        <v>0.23673681229562787</v>
      </c>
      <c r="D4858">
        <f t="shared" si="232"/>
        <v>2.3467696109092295E-4</v>
      </c>
      <c r="E4858" s="2">
        <f t="shared" si="233"/>
        <v>0.27395014521952915</v>
      </c>
      <c r="K4858">
        <v>4853</v>
      </c>
      <c r="L4858" s="8">
        <v>-8.0449305308079804E-5</v>
      </c>
      <c r="M4858" s="8">
        <v>-0.28666565733890598</v>
      </c>
    </row>
    <row r="4859" spans="1:13" x14ac:dyDescent="0.55000000000000004">
      <c r="A4859">
        <v>4854</v>
      </c>
      <c r="C4859">
        <f t="shared" si="231"/>
        <v>0.28589668325879869</v>
      </c>
      <c r="D4859">
        <f t="shared" si="232"/>
        <v>9.1271566979951176E-5</v>
      </c>
      <c r="E4859" s="2">
        <f t="shared" si="233"/>
        <v>0.29723383037176426</v>
      </c>
      <c r="K4859">
        <v>4854</v>
      </c>
      <c r="L4859" s="8">
        <v>8.57373820555137E-5</v>
      </c>
      <c r="M4859" s="8">
        <v>-0.25929487057504802</v>
      </c>
    </row>
    <row r="4860" spans="1:13" x14ac:dyDescent="0.55000000000000004">
      <c r="A4860">
        <v>4855</v>
      </c>
      <c r="C4860">
        <f t="shared" si="231"/>
        <v>0.26330251294913021</v>
      </c>
      <c r="D4860">
        <f t="shared" si="232"/>
        <v>-7.5041066592712819E-5</v>
      </c>
      <c r="E4860" s="2">
        <f t="shared" si="233"/>
        <v>0.18514482656379319</v>
      </c>
      <c r="K4860">
        <v>4855</v>
      </c>
      <c r="L4860" s="8">
        <v>2.30450610207199E-4</v>
      </c>
      <c r="M4860" s="8">
        <v>-0.16698207492707201</v>
      </c>
    </row>
    <row r="4861" spans="1:13" x14ac:dyDescent="0.55000000000000004">
      <c r="A4861">
        <v>4856</v>
      </c>
      <c r="C4861">
        <f t="shared" si="231"/>
        <v>0.17462496186584348</v>
      </c>
      <c r="D4861">
        <f t="shared" si="232"/>
        <v>-2.2251997419078746E-4</v>
      </c>
      <c r="E4861" s="2">
        <f t="shared" si="233"/>
        <v>4.3044856761913941E-2</v>
      </c>
      <c r="K4861">
        <v>4856</v>
      </c>
      <c r="L4861" s="8">
        <v>3.1744605342069602E-4</v>
      </c>
      <c r="M4861" s="8">
        <v>-3.2847582732023602E-2</v>
      </c>
    </row>
    <row r="4862" spans="1:13" x14ac:dyDescent="0.55000000000000004">
      <c r="A4862">
        <v>4857</v>
      </c>
      <c r="C4862">
        <f t="shared" si="231"/>
        <v>4.2120226158442256E-2</v>
      </c>
      <c r="D4862">
        <f t="shared" si="232"/>
        <v>-3.1415105861509426E-4</v>
      </c>
      <c r="E4862" s="2">
        <f t="shared" si="233"/>
        <v>4.5418924917282151E-3</v>
      </c>
      <c r="K4862">
        <v>4857</v>
      </c>
      <c r="L4862" s="8">
        <v>3.2493516326263398E-4</v>
      </c>
      <c r="M4862" s="8">
        <v>0.10951379032986901</v>
      </c>
    </row>
    <row r="4863" spans="1:13" x14ac:dyDescent="0.55000000000000004">
      <c r="A4863">
        <v>4858</v>
      </c>
      <c r="C4863">
        <f t="shared" si="231"/>
        <v>-0.10095579849246346</v>
      </c>
      <c r="D4863">
        <f t="shared" si="232"/>
        <v>-3.2693684910772055E-4</v>
      </c>
      <c r="E4863" s="2">
        <f t="shared" si="233"/>
        <v>0.10588682196872001</v>
      </c>
      <c r="K4863">
        <v>4858</v>
      </c>
      <c r="L4863" s="8">
        <v>2.5104224571403602E-4</v>
      </c>
      <c r="M4863" s="8">
        <v>0.22444675522941501</v>
      </c>
    </row>
    <row r="4864" spans="1:13" x14ac:dyDescent="0.55000000000000004">
      <c r="A4864">
        <v>4859</v>
      </c>
      <c r="C4864">
        <f t="shared" si="231"/>
        <v>-0.21869404570114984</v>
      </c>
      <c r="D4864">
        <f t="shared" si="232"/>
        <v>-2.5766838175630356E-4</v>
      </c>
      <c r="E4864" s="2">
        <f t="shared" si="233"/>
        <v>0.25186314203947163</v>
      </c>
      <c r="K4864">
        <v>4859</v>
      </c>
      <c r="L4864" s="8">
        <v>1.14274240373328E-4</v>
      </c>
      <c r="M4864" s="8">
        <v>0.28316563791516902</v>
      </c>
    </row>
    <row r="4865" spans="1:13" x14ac:dyDescent="0.55000000000000004">
      <c r="A4865">
        <v>4860</v>
      </c>
      <c r="C4865">
        <f t="shared" si="231"/>
        <v>-0.28154469714316388</v>
      </c>
      <c r="D4865">
        <f t="shared" si="232"/>
        <v>-1.2373058180484731E-4</v>
      </c>
      <c r="E4865" s="2">
        <f t="shared" si="233"/>
        <v>0.30526578301566798</v>
      </c>
      <c r="K4865">
        <v>4860</v>
      </c>
      <c r="L4865" s="8">
        <v>-5.1114457374799701E-5</v>
      </c>
      <c r="M4865" s="8">
        <v>0.27096392995298202</v>
      </c>
    </row>
    <row r="4866" spans="1:13" x14ac:dyDescent="0.55000000000000004">
      <c r="A4866">
        <v>4861</v>
      </c>
      <c r="C4866">
        <f t="shared" si="231"/>
        <v>-0.27373356409494559</v>
      </c>
      <c r="D4866">
        <f t="shared" si="232"/>
        <v>4.1260986147418256E-5</v>
      </c>
      <c r="E4866" s="2">
        <f t="shared" si="233"/>
        <v>0.21588214169010764</v>
      </c>
      <c r="K4866">
        <v>4861</v>
      </c>
      <c r="L4866" s="8">
        <v>-2.0370122218233601E-4</v>
      </c>
      <c r="M4866" s="8">
        <v>0.19089762479588601</v>
      </c>
    </row>
    <row r="4867" spans="1:13" x14ac:dyDescent="0.55000000000000004">
      <c r="A4867">
        <v>4862</v>
      </c>
      <c r="C4867">
        <f t="shared" si="231"/>
        <v>-0.19722107630462213</v>
      </c>
      <c r="D4867">
        <f t="shared" si="232"/>
        <v>1.9589691628926303E-4</v>
      </c>
      <c r="E4867" s="2">
        <f t="shared" si="233"/>
        <v>6.7725326850171338E-2</v>
      </c>
      <c r="K4867">
        <v>4862</v>
      </c>
      <c r="L4867" s="8">
        <v>-3.0526975222366698E-4</v>
      </c>
      <c r="M4867" s="8">
        <v>6.3019825265771601E-2</v>
      </c>
    </row>
    <row r="4868" spans="1:13" x14ac:dyDescent="0.55000000000000004">
      <c r="A4868">
        <v>4863</v>
      </c>
      <c r="C4868">
        <f t="shared" si="231"/>
        <v>-7.1210255452285223E-2</v>
      </c>
      <c r="D4868">
        <f t="shared" si="232"/>
        <v>3.0136684962187092E-4</v>
      </c>
      <c r="E4868" s="2">
        <f t="shared" si="233"/>
        <v>8.8951777464293271E-5</v>
      </c>
      <c r="K4868">
        <v>4863</v>
      </c>
      <c r="L4868" s="8">
        <v>-3.3038157906452401E-4</v>
      </c>
      <c r="M4868" s="8">
        <v>-8.0641680448768696E-2</v>
      </c>
    </row>
    <row r="4869" spans="1:13" x14ac:dyDescent="0.55000000000000004">
      <c r="A4869">
        <v>4864</v>
      </c>
      <c r="C4869">
        <f t="shared" si="231"/>
        <v>7.2672838523464053E-2</v>
      </c>
      <c r="D4869">
        <f t="shared" si="232"/>
        <v>3.3120005600873506E-4</v>
      </c>
      <c r="E4869" s="2">
        <f t="shared" si="233"/>
        <v>7.6606512739315749E-2</v>
      </c>
      <c r="K4869">
        <v>4864</v>
      </c>
      <c r="L4869" s="8">
        <v>-2.7274728989015002E-4</v>
      </c>
      <c r="M4869" s="8">
        <v>-0.20410597703024799</v>
      </c>
    </row>
    <row r="4870" spans="1:13" x14ac:dyDescent="0.55000000000000004">
      <c r="A4870">
        <v>4865</v>
      </c>
      <c r="C4870">
        <f t="shared" ref="C4870:C4933" si="234">$D$1*COS($B$2*(A4870-$L$2)+$B$1)</f>
        <v>0.1983165818537429</v>
      </c>
      <c r="D4870">
        <f t="shared" ref="D4870:D4933" si="235">$D$2*COS($B$2*(A4870-$L$3)+$B$3)</f>
        <v>2.7790902948168767E-4</v>
      </c>
      <c r="E4870" s="2">
        <f t="shared" ref="E4870:E4933" si="236">(M4870-C4870)^2</f>
        <v>0.22540393914365672</v>
      </c>
      <c r="K4870">
        <v>4865</v>
      </c>
      <c r="L4870" s="8">
        <v>-1.4680174996144099E-4</v>
      </c>
      <c r="M4870" s="8">
        <v>-0.276450665482946</v>
      </c>
    </row>
    <row r="4871" spans="1:13" x14ac:dyDescent="0.55000000000000004">
      <c r="A4871">
        <v>4866</v>
      </c>
      <c r="C4871">
        <f t="shared" si="234"/>
        <v>0.27418704332060373</v>
      </c>
      <c r="D4871">
        <f t="shared" si="235"/>
        <v>1.5486869441229005E-4</v>
      </c>
      <c r="E4871" s="2">
        <f t="shared" si="236"/>
        <v>0.3066319890608048</v>
      </c>
      <c r="K4871">
        <v>4866</v>
      </c>
      <c r="L4871" s="8">
        <v>1.5911198937051701E-5</v>
      </c>
      <c r="M4871" s="8">
        <v>-0.27955656979001697</v>
      </c>
    </row>
    <row r="4872" spans="1:13" x14ac:dyDescent="0.55000000000000004">
      <c r="A4872">
        <v>4867</v>
      </c>
      <c r="C4872">
        <f t="shared" si="234"/>
        <v>0.28124233631872653</v>
      </c>
      <c r="D4872">
        <f t="shared" si="235"/>
        <v>-7.0404185791082196E-6</v>
      </c>
      <c r="E4872" s="2">
        <f t="shared" si="236"/>
        <v>0.24392548818379181</v>
      </c>
      <c r="K4872">
        <v>4867</v>
      </c>
      <c r="L4872" s="8">
        <v>1.74639089355847E-4</v>
      </c>
      <c r="M4872" s="8">
        <v>-0.212645796950126</v>
      </c>
    </row>
    <row r="4873" spans="1:13" x14ac:dyDescent="0.55000000000000004">
      <c r="A4873">
        <v>4868</v>
      </c>
      <c r="C4873">
        <f t="shared" si="234"/>
        <v>0.21771173101955768</v>
      </c>
      <c r="D4873">
        <f t="shared" si="235"/>
        <v>-1.6718253490953663E-4</v>
      </c>
      <c r="E4873" s="2">
        <f t="shared" si="236"/>
        <v>9.6216779052856083E-2</v>
      </c>
      <c r="K4873">
        <v>4868</v>
      </c>
      <c r="L4873" s="8">
        <v>2.8962753646321498E-4</v>
      </c>
      <c r="M4873" s="8">
        <v>-9.2476565105322095E-2</v>
      </c>
    </row>
    <row r="4874" spans="1:13" x14ac:dyDescent="0.55000000000000004">
      <c r="A4874">
        <v>4869</v>
      </c>
      <c r="C4874">
        <f t="shared" si="234"/>
        <v>9.9540070233658351E-2</v>
      </c>
      <c r="D4874">
        <f t="shared" si="235"/>
        <v>-2.8536535890590325E-4</v>
      </c>
      <c r="E4874" s="2">
        <f t="shared" si="236"/>
        <v>2.3703338093804976E-3</v>
      </c>
      <c r="K4874">
        <v>4869</v>
      </c>
      <c r="L4874" s="8">
        <v>3.3207697034457498E-4</v>
      </c>
      <c r="M4874" s="8">
        <v>5.0853996153070402E-2</v>
      </c>
    </row>
    <row r="4875" spans="1:13" x14ac:dyDescent="0.55000000000000004">
      <c r="A4875">
        <v>4870</v>
      </c>
      <c r="C4875">
        <f t="shared" si="234"/>
        <v>-4.3614050040618725E-2</v>
      </c>
      <c r="D4875">
        <f t="shared" si="235"/>
        <v>-3.3192749284132183E-4</v>
      </c>
      <c r="E4875" s="2">
        <f t="shared" si="236"/>
        <v>5.0652862720794813E-2</v>
      </c>
      <c r="K4875">
        <v>4870</v>
      </c>
      <c r="L4875" s="8">
        <v>2.91355666947172E-4</v>
      </c>
      <c r="M4875" s="8">
        <v>0.181447858599637</v>
      </c>
    </row>
    <row r="4876" spans="1:13" x14ac:dyDescent="0.55000000000000004">
      <c r="A4876">
        <v>4871</v>
      </c>
      <c r="C4876">
        <f t="shared" si="234"/>
        <v>-0.17582196306789336</v>
      </c>
      <c r="D4876">
        <f t="shared" si="235"/>
        <v>-2.9518282255122224E-4</v>
      </c>
      <c r="E4876" s="2">
        <f t="shared" si="236"/>
        <v>0.19573452051206616</v>
      </c>
      <c r="K4876">
        <v>4871</v>
      </c>
      <c r="L4876" s="8">
        <v>1.77662529323511E-4</v>
      </c>
      <c r="M4876" s="8">
        <v>0.266596979239131</v>
      </c>
    </row>
    <row r="4877" spans="1:13" x14ac:dyDescent="0.55000000000000004">
      <c r="A4877">
        <v>4872</v>
      </c>
      <c r="C4877">
        <f t="shared" si="234"/>
        <v>-0.26390226939805528</v>
      </c>
      <c r="D4877">
        <f t="shared" si="235"/>
        <v>-1.8435348576098764E-4</v>
      </c>
      <c r="E4877" s="2">
        <f t="shared" si="236"/>
        <v>0.30126651217832212</v>
      </c>
      <c r="K4877">
        <v>4872</v>
      </c>
      <c r="L4877" s="8">
        <v>1.9472709092461099E-5</v>
      </c>
      <c r="M4877" s="8">
        <v>0.28497523258059398</v>
      </c>
    </row>
    <row r="4878" spans="1:13" x14ac:dyDescent="0.55000000000000004">
      <c r="A4878">
        <v>4873</v>
      </c>
      <c r="C4878">
        <f t="shared" si="234"/>
        <v>-0.28574866872799182</v>
      </c>
      <c r="D4878">
        <f t="shared" si="235"/>
        <v>-2.7255309910311554E-5</v>
      </c>
      <c r="E4878" s="2">
        <f t="shared" si="236"/>
        <v>0.26804263382403104</v>
      </c>
      <c r="K4878">
        <v>4873</v>
      </c>
      <c r="L4878" s="8">
        <v>-1.43594171930713E-4</v>
      </c>
      <c r="M4878" s="8">
        <v>0.23197967106424999</v>
      </c>
    </row>
    <row r="4879" spans="1:13" x14ac:dyDescent="0.55000000000000004">
      <c r="A4879">
        <v>4874</v>
      </c>
      <c r="C4879">
        <f t="shared" si="234"/>
        <v>-0.23587817531206429</v>
      </c>
      <c r="D4879">
        <f t="shared" si="235"/>
        <v>1.3668337423351258E-4</v>
      </c>
      <c r="E4879" s="2">
        <f t="shared" si="236"/>
        <v>0.12727879438572592</v>
      </c>
      <c r="K4879">
        <v>4874</v>
      </c>
      <c r="L4879" s="8">
        <v>-2.70697001800269E-4</v>
      </c>
      <c r="M4879" s="8">
        <v>0.120883361832463</v>
      </c>
    </row>
    <row r="4880" spans="1:13" x14ac:dyDescent="0.55000000000000004">
      <c r="A4880">
        <v>4875</v>
      </c>
      <c r="C4880">
        <f t="shared" si="234"/>
        <v>-0.12680723181025039</v>
      </c>
      <c r="D4880">
        <f t="shared" si="235"/>
        <v>2.6631741250165818E-4</v>
      </c>
      <c r="E4880" s="2">
        <f t="shared" si="236"/>
        <v>1.1303580177902992E-2</v>
      </c>
      <c r="K4880">
        <v>4875</v>
      </c>
      <c r="L4880" s="8">
        <v>-3.3000208828666501E-4</v>
      </c>
      <c r="M4880" s="8">
        <v>-2.04889352761966E-2</v>
      </c>
    </row>
    <row r="4881" spans="1:13" x14ac:dyDescent="0.55000000000000004">
      <c r="A4881">
        <v>4876</v>
      </c>
      <c r="C4881">
        <f t="shared" si="234"/>
        <v>1.4089653989481015E-2</v>
      </c>
      <c r="D4881">
        <f t="shared" si="235"/>
        <v>3.2911139375721887E-4</v>
      </c>
      <c r="E4881" s="2">
        <f t="shared" si="236"/>
        <v>2.9179235107686021E-2</v>
      </c>
      <c r="K4881">
        <v>4876</v>
      </c>
      <c r="L4881" s="8">
        <v>-3.0665610457733397E-4</v>
      </c>
      <c r="M4881" s="8">
        <v>-0.156729651440807</v>
      </c>
    </row>
    <row r="4882" spans="1:13" x14ac:dyDescent="0.55000000000000004">
      <c r="A4882">
        <v>4877</v>
      </c>
      <c r="C4882">
        <f t="shared" si="234"/>
        <v>0.15145033362606955</v>
      </c>
      <c r="D4882">
        <f t="shared" si="235"/>
        <v>3.0930535229892002E-4</v>
      </c>
      <c r="E4882" s="2">
        <f t="shared" si="236"/>
        <v>0.16416012589400578</v>
      </c>
      <c r="K4882">
        <v>4877</v>
      </c>
      <c r="L4882" s="8">
        <v>-2.0650619712024801E-4</v>
      </c>
      <c r="M4882" s="8">
        <v>-0.25371645412189697</v>
      </c>
    </row>
    <row r="4883" spans="1:13" x14ac:dyDescent="0.55000000000000004">
      <c r="A4883">
        <v>4878</v>
      </c>
      <c r="C4883">
        <f t="shared" si="234"/>
        <v>0.25080017184225478</v>
      </c>
      <c r="D4883">
        <f t="shared" si="235"/>
        <v>2.1187018705312187E-4</v>
      </c>
      <c r="E4883" s="2">
        <f t="shared" si="236"/>
        <v>0.28939942171069849</v>
      </c>
      <c r="K4883">
        <v>4878</v>
      </c>
      <c r="L4883" s="8">
        <v>-5.4635531522954998E-5</v>
      </c>
      <c r="M4883" s="8">
        <v>-0.28715839692554401</v>
      </c>
    </row>
    <row r="4884" spans="1:13" x14ac:dyDescent="0.55000000000000004">
      <c r="A4884">
        <v>4879</v>
      </c>
      <c r="C4884">
        <f t="shared" si="234"/>
        <v>0.28720445337420109</v>
      </c>
      <c r="D4884">
        <f t="shared" si="235"/>
        <v>6.1260070728566266E-5</v>
      </c>
      <c r="E4884" s="2">
        <f t="shared" si="236"/>
        <v>0.28717186636953096</v>
      </c>
      <c r="K4884">
        <v>4879</v>
      </c>
      <c r="L4884" s="8">
        <v>1.10918941878493E-4</v>
      </c>
      <c r="M4884" s="8">
        <v>-0.24867973781782399</v>
      </c>
    </row>
    <row r="4885" spans="1:13" x14ac:dyDescent="0.55000000000000004">
      <c r="A4885">
        <v>4880</v>
      </c>
      <c r="C4885">
        <f t="shared" si="234"/>
        <v>0.25152647089978397</v>
      </c>
      <c r="D4885">
        <f t="shared" si="235"/>
        <v>-1.0472503209088329E-4</v>
      </c>
      <c r="E4885" s="2">
        <f t="shared" si="236"/>
        <v>0.15955564221185087</v>
      </c>
      <c r="K4885">
        <v>4880</v>
      </c>
      <c r="L4885" s="8">
        <v>2.4869307819531299E-4</v>
      </c>
      <c r="M4885" s="8">
        <v>-0.14791769567653601</v>
      </c>
    </row>
    <row r="4886" spans="1:13" x14ac:dyDescent="0.55000000000000004">
      <c r="A4886">
        <v>4881</v>
      </c>
      <c r="C4886">
        <f t="shared" si="234"/>
        <v>0.152720645986863</v>
      </c>
      <c r="D4886">
        <f t="shared" si="235"/>
        <v>-2.4442635928405054E-4</v>
      </c>
      <c r="E4886" s="2">
        <f t="shared" si="236"/>
        <v>2.651341188425875E-2</v>
      </c>
      <c r="K4886">
        <v>4881</v>
      </c>
      <c r="L4886" s="8">
        <v>3.2418049029826502E-4</v>
      </c>
      <c r="M4886" s="8">
        <v>-1.0108749038294401E-2</v>
      </c>
    </row>
    <row r="4887" spans="1:13" x14ac:dyDescent="0.55000000000000004">
      <c r="A4887">
        <v>4882</v>
      </c>
      <c r="C4887">
        <f t="shared" si="234"/>
        <v>1.558515802912621E-2</v>
      </c>
      <c r="D4887">
        <f t="shared" si="235"/>
        <v>-3.2278182239521688E-4</v>
      </c>
      <c r="E4887" s="2">
        <f t="shared" si="236"/>
        <v>1.3143897572906101E-2</v>
      </c>
      <c r="K4887">
        <v>4882</v>
      </c>
      <c r="L4887" s="8">
        <v>3.1847488753625799E-4</v>
      </c>
      <c r="M4887" s="8">
        <v>0.13023199650671399</v>
      </c>
    </row>
    <row r="4888" spans="1:13" x14ac:dyDescent="0.55000000000000004">
      <c r="A4888">
        <v>4883</v>
      </c>
      <c r="C4888">
        <f t="shared" si="234"/>
        <v>-0.12546187608662512</v>
      </c>
      <c r="D4888">
        <f t="shared" si="235"/>
        <v>-3.2012585178779995E-4</v>
      </c>
      <c r="E4888" s="2">
        <f t="shared" si="236"/>
        <v>0.13207206613478076</v>
      </c>
      <c r="K4888">
        <v>4883</v>
      </c>
      <c r="L4888" s="8">
        <v>2.3300527351602601E-4</v>
      </c>
      <c r="M4888" s="8">
        <v>0.237955330625964</v>
      </c>
    </row>
    <row r="4889" spans="1:13" x14ac:dyDescent="0.55000000000000004">
      <c r="A4889">
        <v>4884</v>
      </c>
      <c r="C4889">
        <f t="shared" si="234"/>
        <v>-0.23502062383115313</v>
      </c>
      <c r="D4889">
        <f t="shared" si="235"/>
        <v>-2.3712504009920732E-4</v>
      </c>
      <c r="E4889" s="2">
        <f t="shared" si="236"/>
        <v>0.27154719003081462</v>
      </c>
      <c r="K4889">
        <v>4884</v>
      </c>
      <c r="L4889" s="8">
        <v>8.9178043283929506E-5</v>
      </c>
      <c r="M4889" s="8">
        <v>0.28608127602223898</v>
      </c>
    </row>
    <row r="4890" spans="1:13" x14ac:dyDescent="0.55000000000000004">
      <c r="A4890">
        <v>4885</v>
      </c>
      <c r="C4890">
        <f t="shared" si="234"/>
        <v>-0.28559414883553141</v>
      </c>
      <c r="D4890">
        <f t="shared" si="235"/>
        <v>-9.4610841547295991E-5</v>
      </c>
      <c r="E4890" s="2">
        <f t="shared" si="236"/>
        <v>0.3004690144528302</v>
      </c>
      <c r="K4890">
        <v>4885</v>
      </c>
      <c r="L4890" s="8">
        <v>-7.69843811090443E-5</v>
      </c>
      <c r="M4890" s="8">
        <v>0.26255639111935197</v>
      </c>
    </row>
    <row r="4891" spans="1:13" x14ac:dyDescent="0.55000000000000004">
      <c r="A4891">
        <v>4886</v>
      </c>
      <c r="C4891">
        <f t="shared" si="234"/>
        <v>-0.26448956233040882</v>
      </c>
      <c r="D4891">
        <f t="shared" si="235"/>
        <v>7.164868399637003E-5</v>
      </c>
      <c r="E4891" s="2">
        <f t="shared" si="236"/>
        <v>0.19163573640269205</v>
      </c>
      <c r="K4891">
        <v>4886</v>
      </c>
      <c r="L4891" s="8">
        <v>-2.2386558967683E-4</v>
      </c>
      <c r="M4891" s="8">
        <v>0.17327262927902201</v>
      </c>
    </row>
    <row r="4892" spans="1:13" x14ac:dyDescent="0.55000000000000004">
      <c r="A4892">
        <v>4887</v>
      </c>
      <c r="C4892">
        <f t="shared" si="234"/>
        <v>-0.17700367067798273</v>
      </c>
      <c r="D4892">
        <f t="shared" si="235"/>
        <v>2.1992590009137716E-4</v>
      </c>
      <c r="E4892" s="2">
        <f t="shared" si="236"/>
        <v>4.7347729034070335E-2</v>
      </c>
      <c r="K4892">
        <v>4887</v>
      </c>
      <c r="L4892" s="8">
        <v>-3.1467827254875899E-4</v>
      </c>
      <c r="M4892" s="8">
        <v>4.0591662530407399E-2</v>
      </c>
    </row>
    <row r="4893" spans="1:13" x14ac:dyDescent="0.55000000000000004">
      <c r="A4893">
        <v>4888</v>
      </c>
      <c r="C4893">
        <f t="shared" si="234"/>
        <v>-4.5093588626731594E-2</v>
      </c>
      <c r="D4893">
        <f t="shared" si="235"/>
        <v>3.1300635093360813E-4</v>
      </c>
      <c r="E4893" s="2">
        <f t="shared" si="236"/>
        <v>3.2675113108359718E-3</v>
      </c>
      <c r="K4893">
        <v>4888</v>
      </c>
      <c r="L4893" s="8">
        <v>-3.2667782993857201E-4</v>
      </c>
      <c r="M4893" s="8">
        <v>-0.102255737911341</v>
      </c>
    </row>
    <row r="4894" spans="1:13" x14ac:dyDescent="0.55000000000000004">
      <c r="A4894">
        <v>4889</v>
      </c>
      <c r="C4894">
        <f t="shared" si="234"/>
        <v>9.8134033670433635E-2</v>
      </c>
      <c r="D4894">
        <f t="shared" si="235"/>
        <v>3.2752880534229329E-4</v>
      </c>
      <c r="E4894" s="2">
        <f t="shared" si="236"/>
        <v>0.10088664947762896</v>
      </c>
      <c r="K4894">
        <v>4889</v>
      </c>
      <c r="L4894" s="8">
        <v>-2.5685889825814099E-4</v>
      </c>
      <c r="M4894" s="8">
        <v>-0.21949255444464999</v>
      </c>
    </row>
    <row r="4895" spans="1:13" x14ac:dyDescent="0.55000000000000004">
      <c r="A4895">
        <v>4890</v>
      </c>
      <c r="C4895">
        <f t="shared" si="234"/>
        <v>0.2167320820196896</v>
      </c>
      <c r="D4895">
        <f t="shared" si="235"/>
        <v>2.5984843337031199E-4</v>
      </c>
      <c r="E4895" s="2">
        <f t="shared" si="236"/>
        <v>0.24849046670040581</v>
      </c>
      <c r="K4895">
        <v>4890</v>
      </c>
      <c r="L4895" s="8">
        <v>-1.2270806207203601E-4</v>
      </c>
      <c r="M4895" s="8">
        <v>-0.28175609908434202</v>
      </c>
    </row>
    <row r="4896" spans="1:13" x14ac:dyDescent="0.55000000000000004">
      <c r="A4896">
        <v>4891</v>
      </c>
      <c r="C4896">
        <f t="shared" si="234"/>
        <v>0.28093494613181952</v>
      </c>
      <c r="D4896">
        <f t="shared" si="235"/>
        <v>1.2695158179277505E-4</v>
      </c>
      <c r="E4896" s="2">
        <f t="shared" si="236"/>
        <v>0.30734497565294205</v>
      </c>
      <c r="K4896">
        <v>4891</v>
      </c>
      <c r="L4896" s="8">
        <v>4.2175769485560999E-5</v>
      </c>
      <c r="M4896" s="8">
        <v>-0.273452080820419</v>
      </c>
    </row>
    <row r="4897" spans="1:13" x14ac:dyDescent="0.55000000000000004">
      <c r="A4897">
        <v>4892</v>
      </c>
      <c r="C4897">
        <f t="shared" si="234"/>
        <v>0.27462906040428992</v>
      </c>
      <c r="D4897">
        <f t="shared" si="235"/>
        <v>-3.7807440885323549E-5</v>
      </c>
      <c r="E4897" s="2">
        <f t="shared" si="236"/>
        <v>0.22211365420003212</v>
      </c>
      <c r="K4897">
        <v>4892</v>
      </c>
      <c r="L4897" s="8">
        <v>1.9649641793602099E-4</v>
      </c>
      <c r="M4897" s="8">
        <v>-0.196660292541469</v>
      </c>
    </row>
    <row r="4898" spans="1:13" x14ac:dyDescent="0.55000000000000004">
      <c r="A4898">
        <v>4893</v>
      </c>
      <c r="C4898">
        <f t="shared" si="234"/>
        <v>0.19939706923700862</v>
      </c>
      <c r="D4898">
        <f t="shared" si="235"/>
        <v>-1.9307759282106152E-4</v>
      </c>
      <c r="E4898" s="2">
        <f t="shared" si="236"/>
        <v>7.2905823066220149E-2</v>
      </c>
      <c r="K4898">
        <v>4893</v>
      </c>
      <c r="L4898" s="8">
        <v>3.0160331953912498E-4</v>
      </c>
      <c r="M4898" s="8">
        <v>-7.0613714003624498E-2</v>
      </c>
    </row>
    <row r="4899" spans="1:13" x14ac:dyDescent="0.55000000000000004">
      <c r="A4899">
        <v>4894</v>
      </c>
      <c r="C4899">
        <f t="shared" si="234"/>
        <v>7.4120616647976617E-2</v>
      </c>
      <c r="D4899">
        <f t="shared" si="235"/>
        <v>-2.9988933871145766E-4</v>
      </c>
      <c r="E4899" s="2">
        <f t="shared" si="236"/>
        <v>1.0042232212475876E-6</v>
      </c>
      <c r="K4899">
        <v>4894</v>
      </c>
      <c r="L4899" s="8">
        <v>3.3117179875249601E-4</v>
      </c>
      <c r="M4899" s="8">
        <v>7.3118507262107196E-2</v>
      </c>
    </row>
    <row r="4900" spans="1:13" x14ac:dyDescent="0.55000000000000004">
      <c r="A4900">
        <v>4895</v>
      </c>
      <c r="C4900">
        <f t="shared" si="234"/>
        <v>-6.9758548379034294E-2</v>
      </c>
      <c r="D4900">
        <f t="shared" si="235"/>
        <v>-3.3143518175113962E-4</v>
      </c>
      <c r="E4900" s="2">
        <f t="shared" si="236"/>
        <v>7.1982900928112922E-2</v>
      </c>
      <c r="K4900">
        <v>4895</v>
      </c>
      <c r="L4900" s="8">
        <v>2.7779624652761703E-4</v>
      </c>
      <c r="M4900" s="8">
        <v>0.198537744789755</v>
      </c>
    </row>
    <row r="4901" spans="1:13" x14ac:dyDescent="0.55000000000000004">
      <c r="A4901">
        <v>4896</v>
      </c>
      <c r="C4901">
        <f t="shared" si="234"/>
        <v>-0.19612978815845886</v>
      </c>
      <c r="D4901">
        <f t="shared" si="235"/>
        <v>-2.7979778027164686E-4</v>
      </c>
      <c r="E4901" s="2">
        <f t="shared" si="236"/>
        <v>0.22124018588601699</v>
      </c>
      <c r="K4901">
        <v>4896</v>
      </c>
      <c r="L4901" s="8">
        <v>1.5484490103709499E-4</v>
      </c>
      <c r="M4901" s="8">
        <v>0.27423197249605802</v>
      </c>
    </row>
    <row r="4902" spans="1:13" x14ac:dyDescent="0.55000000000000004">
      <c r="A4902">
        <v>4897</v>
      </c>
      <c r="C4902">
        <f t="shared" si="234"/>
        <v>-0.27327658519802789</v>
      </c>
      <c r="D4902">
        <f t="shared" si="235"/>
        <v>-1.5793703361323183E-4</v>
      </c>
      <c r="E4902" s="2">
        <f t="shared" si="236"/>
        <v>0.30749208291247021</v>
      </c>
      <c r="K4902">
        <v>4897</v>
      </c>
      <c r="L4902" s="8">
        <v>-6.8883105061937397E-6</v>
      </c>
      <c r="M4902" s="8">
        <v>0.281243101479073</v>
      </c>
    </row>
    <row r="4903" spans="1:13" x14ac:dyDescent="0.55000000000000004">
      <c r="A4903">
        <v>4898</v>
      </c>
      <c r="C4903">
        <f t="shared" si="234"/>
        <v>-0.28183671956666945</v>
      </c>
      <c r="D4903">
        <f t="shared" si="235"/>
        <v>3.5625794311610502E-6</v>
      </c>
      <c r="E4903" s="2">
        <f t="shared" si="236"/>
        <v>0.24965199175189601</v>
      </c>
      <c r="K4903">
        <v>4898</v>
      </c>
      <c r="L4903" s="8">
        <v>-1.6689630195123101E-4</v>
      </c>
      <c r="M4903" s="8">
        <v>0.21781515099111801</v>
      </c>
    </row>
    <row r="4904" spans="1:13" x14ac:dyDescent="0.55000000000000004">
      <c r="A4904">
        <v>4899</v>
      </c>
      <c r="C4904">
        <f t="shared" si="234"/>
        <v>-0.21966177797141132</v>
      </c>
      <c r="D4904">
        <f t="shared" si="235"/>
        <v>1.6416806013367415E-4</v>
      </c>
      <c r="E4904" s="2">
        <f t="shared" si="236"/>
        <v>0.10207758071108869</v>
      </c>
      <c r="K4904">
        <v>4899</v>
      </c>
      <c r="L4904" s="8">
        <v>-2.8510407922309098E-4</v>
      </c>
      <c r="M4904" s="8">
        <v>9.9834044710339395E-2</v>
      </c>
    </row>
    <row r="4905" spans="1:13" x14ac:dyDescent="0.55000000000000004">
      <c r="A4905">
        <v>4900</v>
      </c>
      <c r="C4905">
        <f t="shared" si="234"/>
        <v>-0.10235636020823588</v>
      </c>
      <c r="D4905">
        <f t="shared" si="235"/>
        <v>2.8357081813078027E-4</v>
      </c>
      <c r="E4905" s="2">
        <f t="shared" si="236"/>
        <v>3.5052607767406927E-3</v>
      </c>
      <c r="K4905">
        <v>4900</v>
      </c>
      <c r="L4905" s="8">
        <v>-3.31905771196225E-4</v>
      </c>
      <c r="M4905" s="8">
        <v>-4.3151117393594098E-2</v>
      </c>
    </row>
    <row r="4906" spans="1:13" x14ac:dyDescent="0.55000000000000004">
      <c r="A4906">
        <v>4901</v>
      </c>
      <c r="C4906">
        <f t="shared" si="234"/>
        <v>4.0638346464250519E-2</v>
      </c>
      <c r="D4906">
        <f t="shared" si="235"/>
        <v>3.318032779755506E-4</v>
      </c>
      <c r="E4906" s="2">
        <f t="shared" si="236"/>
        <v>4.664181459604106E-2</v>
      </c>
      <c r="K4906">
        <v>4901</v>
      </c>
      <c r="L4906" s="8">
        <v>-2.9557960377934198E-4</v>
      </c>
      <c r="M4906" s="8">
        <v>-0.17532881445620299</v>
      </c>
    </row>
    <row r="4907" spans="1:13" x14ac:dyDescent="0.55000000000000004">
      <c r="A4907">
        <v>4902</v>
      </c>
      <c r="C4907">
        <f t="shared" si="234"/>
        <v>0.17343368476454049</v>
      </c>
      <c r="D4907">
        <f t="shared" si="235"/>
        <v>2.9676010890789147E-4</v>
      </c>
      <c r="E4907" s="2">
        <f t="shared" si="236"/>
        <v>0.19099347893892449</v>
      </c>
      <c r="K4907">
        <v>4902</v>
      </c>
      <c r="L4907" s="8">
        <v>-1.85223690953184E-4</v>
      </c>
      <c r="M4907" s="8">
        <v>-0.26359432227725599</v>
      </c>
    </row>
    <row r="4908" spans="1:13" x14ac:dyDescent="0.55000000000000004">
      <c r="A4908">
        <v>4903</v>
      </c>
      <c r="C4908">
        <f t="shared" si="234"/>
        <v>0.26270082388094695</v>
      </c>
      <c r="D4908">
        <f t="shared" si="235"/>
        <v>1.8723640771113172E-4</v>
      </c>
      <c r="E4908" s="2">
        <f t="shared" si="236"/>
        <v>0.30089812910564501</v>
      </c>
      <c r="K4908">
        <v>4903</v>
      </c>
      <c r="L4908" s="8">
        <v>-2.8477355683442201E-5</v>
      </c>
      <c r="M4908" s="8">
        <v>-0.285840996863511</v>
      </c>
    </row>
    <row r="4909" spans="1:13" x14ac:dyDescent="0.55000000000000004">
      <c r="A4909">
        <v>4904</v>
      </c>
      <c r="C4909">
        <f t="shared" si="234"/>
        <v>0.28603559349743835</v>
      </c>
      <c r="D4909">
        <f t="shared" si="235"/>
        <v>3.0720314811615359E-5</v>
      </c>
      <c r="E4909" s="2">
        <f t="shared" si="236"/>
        <v>0.27304033275003375</v>
      </c>
      <c r="K4909">
        <v>4904</v>
      </c>
      <c r="L4909" s="8">
        <v>1.35401309977907E-4</v>
      </c>
      <c r="M4909" s="8">
        <v>-0.23649702055649199</v>
      </c>
    </row>
    <row r="4910" spans="1:13" x14ac:dyDescent="0.55000000000000004">
      <c r="A4910">
        <v>4905</v>
      </c>
      <c r="C4910">
        <f t="shared" si="234"/>
        <v>0.23758145829884883</v>
      </c>
      <c r="D4910">
        <f t="shared" si="235"/>
        <v>-1.3350592957475386E-4</v>
      </c>
      <c r="E4910" s="2">
        <f t="shared" si="236"/>
        <v>0.13359197270131234</v>
      </c>
      <c r="K4910">
        <v>4905</v>
      </c>
      <c r="L4910" s="8">
        <v>2.6536787758654301E-4</v>
      </c>
      <c r="M4910" s="8">
        <v>-0.12792089833009601</v>
      </c>
    </row>
    <row r="4911" spans="1:13" x14ac:dyDescent="0.55000000000000004">
      <c r="A4911">
        <v>4906</v>
      </c>
      <c r="C4911">
        <f t="shared" si="234"/>
        <v>0.12949938488704679</v>
      </c>
      <c r="D4911">
        <f t="shared" si="235"/>
        <v>-2.642249997195737E-4</v>
      </c>
      <c r="E4911" s="2">
        <f t="shared" si="236"/>
        <v>1.364354315478097E-2</v>
      </c>
      <c r="K4911">
        <v>4906</v>
      </c>
      <c r="L4911" s="8">
        <v>3.28871414030833E-4</v>
      </c>
      <c r="M4911" s="8">
        <v>1.2693806446713E-2</v>
      </c>
    </row>
    <row r="4912" spans="1:13" x14ac:dyDescent="0.55000000000000004">
      <c r="A4912">
        <v>4907</v>
      </c>
      <c r="C4912">
        <f t="shared" si="234"/>
        <v>-1.1084304498863301E-2</v>
      </c>
      <c r="D4912">
        <f t="shared" si="235"/>
        <v>-3.2862916435552478E-4</v>
      </c>
      <c r="E4912" s="2">
        <f t="shared" si="236"/>
        <v>2.5989816168160318E-2</v>
      </c>
      <c r="K4912">
        <v>4907</v>
      </c>
      <c r="L4912" s="8">
        <v>3.1000706466096398E-4</v>
      </c>
      <c r="M4912" s="8">
        <v>0.15012926865228399</v>
      </c>
    </row>
    <row r="4913" spans="1:13" x14ac:dyDescent="0.55000000000000004">
      <c r="A4913">
        <v>4908</v>
      </c>
      <c r="C4913">
        <f t="shared" si="234"/>
        <v>-0.14888606709602487</v>
      </c>
      <c r="D4913">
        <f t="shared" si="235"/>
        <v>-3.1055433569287247E-4</v>
      </c>
      <c r="E4913" s="2">
        <f t="shared" si="236"/>
        <v>0.15908131554848162</v>
      </c>
      <c r="K4913">
        <v>4908</v>
      </c>
      <c r="L4913" s="8">
        <v>2.1349952280254699E-4</v>
      </c>
      <c r="M4913" s="8">
        <v>0.24996392418952301</v>
      </c>
    </row>
    <row r="4914" spans="1:13" x14ac:dyDescent="0.55000000000000004">
      <c r="A4914">
        <v>4909</v>
      </c>
      <c r="C4914">
        <f t="shared" si="234"/>
        <v>-0.24932056512137449</v>
      </c>
      <c r="D4914">
        <f t="shared" si="235"/>
        <v>-2.1453691473731983E-4</v>
      </c>
      <c r="E4914" s="2">
        <f t="shared" si="236"/>
        <v>0.28784741101500383</v>
      </c>
      <c r="K4914">
        <v>4909</v>
      </c>
      <c r="L4914" s="8">
        <v>6.3519701003348698E-5</v>
      </c>
      <c r="M4914" s="8">
        <v>0.28719356424988801</v>
      </c>
    </row>
    <row r="4915" spans="1:13" x14ac:dyDescent="0.55000000000000004">
      <c r="A4915">
        <v>4910</v>
      </c>
      <c r="C4915">
        <f t="shared" si="234"/>
        <v>-0.28718085656176906</v>
      </c>
      <c r="D4915">
        <f t="shared" si="235"/>
        <v>-6.4675250264430924E-5</v>
      </c>
      <c r="E4915" s="2">
        <f t="shared" si="236"/>
        <v>0.29124872902491472</v>
      </c>
      <c r="K4915">
        <v>4910</v>
      </c>
      <c r="L4915" s="8">
        <v>-1.02369023959756E-4</v>
      </c>
      <c r="M4915" s="8">
        <v>0.25249379452434101</v>
      </c>
    </row>
    <row r="4916" spans="1:13" x14ac:dyDescent="0.55000000000000004">
      <c r="A4916">
        <v>4911</v>
      </c>
      <c r="C4916">
        <f t="shared" si="234"/>
        <v>-0.25296480629835849</v>
      </c>
      <c r="D4916">
        <f t="shared" si="235"/>
        <v>1.0141853878056482E-4</v>
      </c>
      <c r="E4916" s="2">
        <f t="shared" si="236"/>
        <v>0.16607270843690281</v>
      </c>
      <c r="K4916">
        <v>4911</v>
      </c>
      <c r="L4916" s="8">
        <v>-2.4261879182082001E-4</v>
      </c>
      <c r="M4916" s="8">
        <v>0.15455538760238899</v>
      </c>
    </row>
    <row r="4917" spans="1:13" x14ac:dyDescent="0.55000000000000004">
      <c r="A4917">
        <v>4912</v>
      </c>
      <c r="C4917">
        <f t="shared" si="234"/>
        <v>-0.15525992172910646</v>
      </c>
      <c r="D4917">
        <f t="shared" si="235"/>
        <v>2.4205841232481916E-4</v>
      </c>
      <c r="E4917" s="2">
        <f t="shared" si="236"/>
        <v>2.9986999262135709E-2</v>
      </c>
      <c r="K4917">
        <v>4912</v>
      </c>
      <c r="L4917" s="8">
        <v>-3.22103178172645E-4</v>
      </c>
      <c r="M4917" s="8">
        <v>1.7907625063402301E-2</v>
      </c>
    </row>
    <row r="4918" spans="1:13" x14ac:dyDescent="0.55000000000000004">
      <c r="A4918">
        <v>4913</v>
      </c>
      <c r="C4918">
        <f t="shared" si="234"/>
        <v>-1.8588069425334725E-2</v>
      </c>
      <c r="D4918">
        <f t="shared" si="235"/>
        <v>3.2194672656204581E-4</v>
      </c>
      <c r="E4918" s="2">
        <f t="shared" si="236"/>
        <v>1.0948931870620189E-2</v>
      </c>
      <c r="K4918">
        <v>4913</v>
      </c>
      <c r="L4918" s="8">
        <v>-3.2091482536808101E-4</v>
      </c>
      <c r="M4918" s="8">
        <v>-0.123225213263554</v>
      </c>
    </row>
    <row r="4919" spans="1:13" x14ac:dyDescent="0.55000000000000004">
      <c r="A4919">
        <v>4914</v>
      </c>
      <c r="C4919">
        <f t="shared" si="234"/>
        <v>0.12274899649689087</v>
      </c>
      <c r="D4919">
        <f t="shared" si="235"/>
        <v>3.2103319853137409E-4</v>
      </c>
      <c r="E4919" s="2">
        <f t="shared" si="236"/>
        <v>0.12691016443660358</v>
      </c>
      <c r="K4919">
        <v>4914</v>
      </c>
      <c r="L4919" s="8">
        <v>-2.39351363739038E-4</v>
      </c>
      <c r="M4919" s="8">
        <v>-0.23349553249492899</v>
      </c>
    </row>
    <row r="4920" spans="1:13" x14ac:dyDescent="0.55000000000000004">
      <c r="A4920">
        <v>4915</v>
      </c>
      <c r="C4920">
        <f t="shared" si="234"/>
        <v>0.23327865164403713</v>
      </c>
      <c r="D4920">
        <f t="shared" si="235"/>
        <v>2.3954710451283383E-4</v>
      </c>
      <c r="E4920" s="2">
        <f t="shared" si="236"/>
        <v>0.26890872451848064</v>
      </c>
      <c r="K4920">
        <v>4915</v>
      </c>
      <c r="L4920" s="8">
        <v>-9.7840868233489795E-5</v>
      </c>
      <c r="M4920" s="8">
        <v>-0.28528544711182602</v>
      </c>
    </row>
    <row r="4921" spans="1:13" x14ac:dyDescent="0.55000000000000004">
      <c r="A4921">
        <v>4916</v>
      </c>
      <c r="C4921">
        <f t="shared" si="234"/>
        <v>0.28526028235236051</v>
      </c>
      <c r="D4921">
        <f t="shared" si="235"/>
        <v>9.7939736513905567E-5</v>
      </c>
      <c r="E4921" s="2">
        <f t="shared" si="236"/>
        <v>0.30347332916950004</v>
      </c>
      <c r="K4921">
        <v>4916</v>
      </c>
      <c r="L4921" s="8">
        <v>6.8174479681817204E-5</v>
      </c>
      <c r="M4921" s="8">
        <v>-0.26562385171713698</v>
      </c>
    </row>
    <row r="4922" spans="1:13" x14ac:dyDescent="0.55000000000000004">
      <c r="A4922">
        <v>4917</v>
      </c>
      <c r="C4922">
        <f t="shared" si="234"/>
        <v>0.26564759500070501</v>
      </c>
      <c r="D4922">
        <f t="shared" si="235"/>
        <v>-6.8248440941801668E-5</v>
      </c>
      <c r="E4922" s="2">
        <f t="shared" si="236"/>
        <v>0.19809861860728753</v>
      </c>
      <c r="K4922">
        <v>4917</v>
      </c>
      <c r="L4922" s="8">
        <v>2.17115106237045E-4</v>
      </c>
      <c r="M4922" s="8">
        <v>-0.17943511484914701</v>
      </c>
    </row>
    <row r="4923" spans="1:13" x14ac:dyDescent="0.55000000000000004">
      <c r="A4923">
        <v>4918</v>
      </c>
      <c r="C4923">
        <f t="shared" si="234"/>
        <v>0.17936296071113636</v>
      </c>
      <c r="D4923">
        <f t="shared" si="235"/>
        <v>-2.1730769828641857E-4</v>
      </c>
      <c r="E4923" s="2">
        <f t="shared" si="236"/>
        <v>5.1833037434918891E-2</v>
      </c>
      <c r="K4923">
        <v>4918</v>
      </c>
      <c r="L4923" s="8">
        <v>3.1167790755087002E-4</v>
      </c>
      <c r="M4923" s="8">
        <v>-4.8305740332548801E-2</v>
      </c>
    </row>
    <row r="4924" spans="1:13" x14ac:dyDescent="0.55000000000000004">
      <c r="A4924">
        <v>4919</v>
      </c>
      <c r="C4924">
        <f t="shared" si="234"/>
        <v>4.8062003954309249E-2</v>
      </c>
      <c r="D4924">
        <f t="shared" si="235"/>
        <v>-3.1182730384398869E-4</v>
      </c>
      <c r="E4924" s="2">
        <f t="shared" si="236"/>
        <v>2.1958692122228036E-3</v>
      </c>
      <c r="K4924">
        <v>4919</v>
      </c>
      <c r="L4924" s="8">
        <v>3.2817904340921302E-4</v>
      </c>
      <c r="M4924" s="8">
        <v>9.4922106517393801E-2</v>
      </c>
    </row>
    <row r="4925" spans="1:13" x14ac:dyDescent="0.55000000000000004">
      <c r="A4925">
        <v>4920</v>
      </c>
      <c r="C4925">
        <f t="shared" si="234"/>
        <v>-9.5301502726415993E-2</v>
      </c>
      <c r="D4925">
        <f t="shared" si="235"/>
        <v>-3.2808482893514174E-4</v>
      </c>
      <c r="E4925" s="2">
        <f t="shared" si="236"/>
        <v>9.5900231835946773E-2</v>
      </c>
      <c r="K4925">
        <v>4920</v>
      </c>
      <c r="L4925" s="8">
        <v>2.6248570197073801E-4</v>
      </c>
      <c r="M4925" s="8">
        <v>0.21437612293605701</v>
      </c>
    </row>
    <row r="4926" spans="1:13" x14ac:dyDescent="0.55000000000000004">
      <c r="A4926">
        <v>4921</v>
      </c>
      <c r="C4926">
        <f t="shared" si="234"/>
        <v>-0.2147463410211618</v>
      </c>
      <c r="D4926">
        <f t="shared" si="235"/>
        <v>-2.6199997744389455E-4</v>
      </c>
      <c r="E4926" s="2">
        <f t="shared" si="236"/>
        <v>0.24491081729420211</v>
      </c>
      <c r="K4926">
        <v>4921</v>
      </c>
      <c r="L4926" s="8">
        <v>1.3105118813061301E-4</v>
      </c>
      <c r="M4926" s="8">
        <v>0.28013830947246798</v>
      </c>
    </row>
    <row r="4927" spans="1:13" x14ac:dyDescent="0.55000000000000004">
      <c r="A4927">
        <v>4922</v>
      </c>
      <c r="C4927">
        <f t="shared" si="234"/>
        <v>-0.28029437421331282</v>
      </c>
      <c r="D4927">
        <f t="shared" si="235"/>
        <v>-1.3015865413557325E-4</v>
      </c>
      <c r="E4927" s="2">
        <f t="shared" si="236"/>
        <v>0.30917213300813323</v>
      </c>
      <c r="K4927">
        <v>4922</v>
      </c>
      <c r="L4927" s="8">
        <v>-3.3205908759371402E-5</v>
      </c>
      <c r="M4927" s="8">
        <v>0.27573811854959501</v>
      </c>
    </row>
    <row r="4928" spans="1:13" x14ac:dyDescent="0.55000000000000004">
      <c r="A4928">
        <v>4923</v>
      </c>
      <c r="C4928">
        <f t="shared" si="234"/>
        <v>-0.27549442761514392</v>
      </c>
      <c r="D4928">
        <f t="shared" si="235"/>
        <v>3.4349747831627955E-5</v>
      </c>
      <c r="E4928" s="2">
        <f t="shared" si="236"/>
        <v>0.22826611541759456</v>
      </c>
      <c r="K4928">
        <v>4923</v>
      </c>
      <c r="L4928" s="8">
        <v>-1.8914637980606901E-4</v>
      </c>
      <c r="M4928" s="8">
        <v>0.20227760528087499</v>
      </c>
    </row>
    <row r="4929" spans="1:13" x14ac:dyDescent="0.55000000000000004">
      <c r="A4929">
        <v>4924</v>
      </c>
      <c r="C4929">
        <f t="shared" si="234"/>
        <v>-0.20155118664781377</v>
      </c>
      <c r="D4929">
        <f t="shared" si="235"/>
        <v>1.902370871305496E-4</v>
      </c>
      <c r="E4929" s="2">
        <f t="shared" si="236"/>
        <v>7.8235780728779347E-2</v>
      </c>
      <c r="K4929">
        <v>4924</v>
      </c>
      <c r="L4929" s="8">
        <v>-2.9771396665138298E-4</v>
      </c>
      <c r="M4929" s="8">
        <v>7.8155410930397406E-2</v>
      </c>
    </row>
    <row r="4930" spans="1:13" x14ac:dyDescent="0.55000000000000004">
      <c r="A4930">
        <v>4925</v>
      </c>
      <c r="C4930">
        <f t="shared" si="234"/>
        <v>-7.7022846193813208E-2</v>
      </c>
      <c r="D4930">
        <f t="shared" si="235"/>
        <v>2.9837892743933851E-4</v>
      </c>
      <c r="E4930" s="2">
        <f t="shared" si="236"/>
        <v>1.3182611130887765E-4</v>
      </c>
      <c r="K4930">
        <v>4925</v>
      </c>
      <c r="L4930" s="8">
        <v>-3.3171724366549298E-4</v>
      </c>
      <c r="M4930" s="8">
        <v>-6.5541290928568099E-2</v>
      </c>
    </row>
    <row r="4931" spans="1:13" x14ac:dyDescent="0.55000000000000004">
      <c r="A4931">
        <v>4926</v>
      </c>
      <c r="C4931">
        <f t="shared" si="234"/>
        <v>6.6836605140021002E-2</v>
      </c>
      <c r="D4931">
        <f t="shared" si="235"/>
        <v>3.3163394628974639E-4</v>
      </c>
      <c r="E4931" s="2">
        <f t="shared" si="236"/>
        <v>6.7422991038811914E-2</v>
      </c>
      <c r="K4931">
        <v>4926</v>
      </c>
      <c r="L4931" s="8">
        <v>-2.8263987917919798E-4</v>
      </c>
      <c r="M4931" s="8">
        <v>-0.192822769885823</v>
      </c>
    </row>
    <row r="4932" spans="1:13" x14ac:dyDescent="0.55000000000000004">
      <c r="A4932">
        <v>4927</v>
      </c>
      <c r="C4932">
        <f t="shared" si="234"/>
        <v>0.19392147738957874</v>
      </c>
      <c r="D4932">
        <f t="shared" si="235"/>
        <v>2.8165583491143601E-4</v>
      </c>
      <c r="E4932" s="2">
        <f t="shared" si="236"/>
        <v>0.21690635853866597</v>
      </c>
      <c r="K4932">
        <v>4927</v>
      </c>
      <c r="L4932" s="8">
        <v>-1.6277360358195699E-4</v>
      </c>
      <c r="M4932" s="8">
        <v>-0.27181058993955198</v>
      </c>
    </row>
    <row r="4933" spans="1:13" x14ac:dyDescent="0.55000000000000004">
      <c r="A4933">
        <v>4928</v>
      </c>
      <c r="C4933">
        <f t="shared" si="234"/>
        <v>0.27233614635477221</v>
      </c>
      <c r="D4933">
        <f t="shared" si="235"/>
        <v>1.6098804580430071E-4</v>
      </c>
      <c r="E4933" s="2">
        <f t="shared" si="236"/>
        <v>0.30808928113032907</v>
      </c>
      <c r="K4933">
        <v>4928</v>
      </c>
      <c r="L4933" s="8">
        <v>-2.1396691934877101E-6</v>
      </c>
      <c r="M4933" s="8">
        <v>-0.282721761552438</v>
      </c>
    </row>
    <row r="4934" spans="1:13" x14ac:dyDescent="0.55000000000000004">
      <c r="A4934">
        <v>4929</v>
      </c>
      <c r="C4934">
        <f t="shared" ref="C4934:C4997" si="237">$D$1*COS($B$2*(A4934-$L$2)+$B$1)</f>
        <v>0.28240018297579583</v>
      </c>
      <c r="D4934">
        <f t="shared" ref="D4934:D4997" si="238">$D$2*COS($B$2*(A4934-$L$3)+$B$3)</f>
        <v>-8.4349438536324094E-8</v>
      </c>
      <c r="E4934" s="2">
        <f t="shared" ref="E4934:E4997" si="239">(M4934-C4934)^2</f>
        <v>0.25525098409303565</v>
      </c>
      <c r="K4934">
        <v>4929</v>
      </c>
      <c r="L4934" s="8">
        <v>1.5903015861803499E-4</v>
      </c>
      <c r="M4934" s="8">
        <v>-0.22282351410603701</v>
      </c>
    </row>
    <row r="4935" spans="1:13" x14ac:dyDescent="0.55000000000000004">
      <c r="A4935">
        <v>4930</v>
      </c>
      <c r="C4935">
        <f t="shared" si="237"/>
        <v>0.22158772619411615</v>
      </c>
      <c r="D4935">
        <f t="shared" si="238"/>
        <v>-1.6113557475235912E-4</v>
      </c>
      <c r="E4935" s="2">
        <f t="shared" si="239"/>
        <v>0.10804728038651121</v>
      </c>
      <c r="K4935">
        <v>4930</v>
      </c>
      <c r="L4935" s="8">
        <v>2.8036989665218998E-4</v>
      </c>
      <c r="M4935" s="8">
        <v>-0.107117735255053</v>
      </c>
    </row>
    <row r="4936" spans="1:13" x14ac:dyDescent="0.55000000000000004">
      <c r="A4936">
        <v>4931</v>
      </c>
      <c r="C4936">
        <f t="shared" si="237"/>
        <v>0.10516142083638771</v>
      </c>
      <c r="D4936">
        <f t="shared" si="238"/>
        <v>-2.8174516727176487E-4</v>
      </c>
      <c r="E4936" s="2">
        <f t="shared" si="239"/>
        <v>4.8643756172685963E-3</v>
      </c>
      <c r="K4936">
        <v>4931</v>
      </c>
      <c r="L4936" s="8">
        <v>3.3148925478123698E-4</v>
      </c>
      <c r="M4936" s="8">
        <v>3.5416344900744801E-2</v>
      </c>
    </row>
    <row r="4937" spans="1:13" x14ac:dyDescent="0.55000000000000004">
      <c r="A4937">
        <v>4932</v>
      </c>
      <c r="C4937">
        <f t="shared" si="237"/>
        <v>-3.7658184522328039E-2</v>
      </c>
      <c r="D4937">
        <f t="shared" si="238"/>
        <v>-3.3164266152275562E-4</v>
      </c>
      <c r="E4937" s="2">
        <f t="shared" si="239"/>
        <v>4.2740752096847849E-2</v>
      </c>
      <c r="K4937">
        <v>4932</v>
      </c>
      <c r="L4937" s="8">
        <v>2.9958507264028203E-4</v>
      </c>
      <c r="M4937" s="8">
        <v>0.169080181769098</v>
      </c>
    </row>
    <row r="4938" spans="1:13" x14ac:dyDescent="0.55000000000000004">
      <c r="A4938">
        <v>4933</v>
      </c>
      <c r="C4938">
        <f t="shared" si="237"/>
        <v>-0.17102637933943246</v>
      </c>
      <c r="D4938">
        <f t="shared" si="238"/>
        <v>-2.9830483820546369E-4</v>
      </c>
      <c r="E4938" s="2">
        <f t="shared" si="239"/>
        <v>0.1861259926459545</v>
      </c>
      <c r="K4938">
        <v>4933</v>
      </c>
      <c r="L4938" s="8">
        <v>1.92647950565704E-4</v>
      </c>
      <c r="M4938" s="8">
        <v>0.260396838216084</v>
      </c>
    </row>
    <row r="4939" spans="1:13" x14ac:dyDescent="0.55000000000000004">
      <c r="A4939">
        <v>4934</v>
      </c>
      <c r="C4939">
        <f t="shared" si="237"/>
        <v>-0.26147055789238322</v>
      </c>
      <c r="D4939">
        <f t="shared" si="238"/>
        <v>-1.9009878826569077E-4</v>
      </c>
      <c r="E4939" s="2">
        <f t="shared" si="239"/>
        <v>0.30026679089998842</v>
      </c>
      <c r="K4939">
        <v>4934</v>
      </c>
      <c r="L4939" s="8">
        <v>3.7460954170824001E-5</v>
      </c>
      <c r="M4939" s="8">
        <v>0.28649549114714301</v>
      </c>
    </row>
    <row r="4940" spans="1:13" x14ac:dyDescent="0.55000000000000004">
      <c r="A4940">
        <v>4935</v>
      </c>
      <c r="C4940">
        <f t="shared" si="237"/>
        <v>-0.28629113777657711</v>
      </c>
      <c r="D4940">
        <f t="shared" si="238"/>
        <v>-3.4181949438159267E-5</v>
      </c>
      <c r="E4940" s="2">
        <f t="shared" si="239"/>
        <v>0.27786678416840455</v>
      </c>
      <c r="K4940">
        <v>4935</v>
      </c>
      <c r="L4940" s="8">
        <v>-1.2710837058702701E-4</v>
      </c>
      <c r="M4940" s="8">
        <v>0.24083957103140399</v>
      </c>
    </row>
    <row r="4941" spans="1:13" x14ac:dyDescent="0.55000000000000004">
      <c r="A4941">
        <v>4936</v>
      </c>
      <c r="C4941">
        <f t="shared" si="237"/>
        <v>-0.23925867661809228</v>
      </c>
      <c r="D4941">
        <f t="shared" si="238"/>
        <v>1.303138382020047E-4</v>
      </c>
      <c r="E4941" s="2">
        <f t="shared" si="239"/>
        <v>0.13996769207738335</v>
      </c>
      <c r="K4941">
        <v>4936</v>
      </c>
      <c r="L4941" s="8">
        <v>-2.5984261540827299E-4</v>
      </c>
      <c r="M4941" s="8">
        <v>0.13486388629061999</v>
      </c>
    </row>
    <row r="4942" spans="1:13" x14ac:dyDescent="0.55000000000000004">
      <c r="A4942">
        <v>4937</v>
      </c>
      <c r="C4942">
        <f t="shared" si="237"/>
        <v>-0.1321773308012219</v>
      </c>
      <c r="D4942">
        <f t="shared" si="238"/>
        <v>2.6210359925123177E-4</v>
      </c>
      <c r="E4942" s="2">
        <f t="shared" si="239"/>
        <v>1.6202243954657941E-2</v>
      </c>
      <c r="K4942">
        <v>4937</v>
      </c>
      <c r="L4942" s="8">
        <v>-3.2749766525395701E-4</v>
      </c>
      <c r="M4942" s="8">
        <v>-4.8892954064608503E-3</v>
      </c>
    </row>
    <row r="4943" spans="1:13" x14ac:dyDescent="0.55000000000000004">
      <c r="A4943">
        <v>4938</v>
      </c>
      <c r="C4943">
        <f t="shared" si="237"/>
        <v>8.077738969681468E-3</v>
      </c>
      <c r="D4943">
        <f t="shared" si="238"/>
        <v>3.281108815939175E-4</v>
      </c>
      <c r="E4943" s="2">
        <f t="shared" si="239"/>
        <v>2.2950935516250385E-2</v>
      </c>
      <c r="K4943">
        <v>4938</v>
      </c>
      <c r="L4943" s="8">
        <v>-3.1312889318877102E-4</v>
      </c>
      <c r="M4943" s="8">
        <v>-0.14341792273800699</v>
      </c>
    </row>
    <row r="4944" spans="1:13" x14ac:dyDescent="0.55000000000000004">
      <c r="A4944">
        <v>4939</v>
      </c>
      <c r="C4944">
        <f t="shared" si="237"/>
        <v>0.14630546652262444</v>
      </c>
      <c r="D4944">
        <f t="shared" si="238"/>
        <v>3.1176924868599794E-4</v>
      </c>
      <c r="E4944" s="2">
        <f t="shared" si="239"/>
        <v>0.15392448307933701</v>
      </c>
      <c r="K4944">
        <v>4939</v>
      </c>
      <c r="L4944" s="8">
        <v>-2.2033504731382901E-4</v>
      </c>
      <c r="M4944" s="8">
        <v>-0.24602664161961901</v>
      </c>
    </row>
    <row r="4945" spans="1:13" x14ac:dyDescent="0.55000000000000004">
      <c r="A4945">
        <v>4940</v>
      </c>
      <c r="C4945">
        <f t="shared" si="237"/>
        <v>0.24781360585502371</v>
      </c>
      <c r="D4945">
        <f t="shared" si="238"/>
        <v>2.171801059326101E-4</v>
      </c>
      <c r="E4945" s="2">
        <f t="shared" si="239"/>
        <v>0.28604320134180888</v>
      </c>
      <c r="K4945">
        <v>4940</v>
      </c>
      <c r="L4945" s="8">
        <v>-7.2356921979738903E-5</v>
      </c>
      <c r="M4945" s="8">
        <v>-0.287016461869117</v>
      </c>
    </row>
    <row r="4946" spans="1:13" x14ac:dyDescent="0.55000000000000004">
      <c r="A4946">
        <v>4941</v>
      </c>
      <c r="C4946">
        <f t="shared" si="237"/>
        <v>0.28712575361416831</v>
      </c>
      <c r="D4946">
        <f t="shared" si="238"/>
        <v>6.8083334383547969E-5</v>
      </c>
      <c r="E4946" s="2">
        <f t="shared" si="239"/>
        <v>0.29511728381803881</v>
      </c>
      <c r="K4946">
        <v>4941</v>
      </c>
      <c r="L4946" s="8">
        <v>9.3743443333932906E-5</v>
      </c>
      <c r="M4946" s="8">
        <v>-0.25612122872263099</v>
      </c>
    </row>
    <row r="4947" spans="1:13" x14ac:dyDescent="0.55000000000000004">
      <c r="A4947">
        <v>4942</v>
      </c>
      <c r="C4947">
        <f t="shared" si="237"/>
        <v>0.25437538934781034</v>
      </c>
      <c r="D4947">
        <f t="shared" si="238"/>
        <v>-9.8100919010653276E-5</v>
      </c>
      <c r="E4947" s="2">
        <f t="shared" si="239"/>
        <v>0.17260222082241111</v>
      </c>
      <c r="K4947">
        <v>4942</v>
      </c>
      <c r="L4947" s="8">
        <v>2.3636518172251799E-4</v>
      </c>
      <c r="M4947" s="8">
        <v>-0.16107884498180999</v>
      </c>
    </row>
    <row r="4948" spans="1:13" x14ac:dyDescent="0.55000000000000004">
      <c r="A4948">
        <v>4943</v>
      </c>
      <c r="C4948">
        <f t="shared" si="237"/>
        <v>0.15778216416297935</v>
      </c>
      <c r="D4948">
        <f t="shared" si="238"/>
        <v>-2.396639095388496E-4</v>
      </c>
      <c r="E4948" s="2">
        <f t="shared" si="239"/>
        <v>3.3663233199996964E-2</v>
      </c>
      <c r="K4948">
        <v>4943</v>
      </c>
      <c r="L4948" s="8">
        <v>3.1978779404556501E-4</v>
      </c>
      <c r="M4948" s="8">
        <v>-2.5693265254686699E-2</v>
      </c>
    </row>
    <row r="4949" spans="1:13" x14ac:dyDescent="0.55000000000000004">
      <c r="A4949">
        <v>4944</v>
      </c>
      <c r="C4949">
        <f t="shared" si="237"/>
        <v>2.1588941557378723E-2</v>
      </c>
      <c r="D4949">
        <f t="shared" si="238"/>
        <v>-3.2107631048718257E-4</v>
      </c>
      <c r="E4949" s="2">
        <f t="shared" si="239"/>
        <v>8.937511076418346E-3</v>
      </c>
      <c r="K4949">
        <v>4944</v>
      </c>
      <c r="L4949" s="8">
        <v>3.23117569530451E-4</v>
      </c>
      <c r="M4949" s="8">
        <v>0.116127352144919</v>
      </c>
    </row>
    <row r="4950" spans="1:13" x14ac:dyDescent="0.55000000000000004">
      <c r="A4950">
        <v>4945</v>
      </c>
      <c r="C4950">
        <f t="shared" si="237"/>
        <v>-0.12002265031844379</v>
      </c>
      <c r="D4950">
        <f t="shared" si="238"/>
        <v>-3.2190532525546816E-4</v>
      </c>
      <c r="E4950" s="2">
        <f t="shared" si="239"/>
        <v>0.1217213043140041</v>
      </c>
      <c r="K4950">
        <v>4945</v>
      </c>
      <c r="L4950" s="8">
        <v>2.4552054525055802E-4</v>
      </c>
      <c r="M4950" s="8">
        <v>0.22886315379803801</v>
      </c>
    </row>
    <row r="4951" spans="1:13" x14ac:dyDescent="0.55000000000000004">
      <c r="A4951">
        <v>4946</v>
      </c>
      <c r="C4951">
        <f t="shared" si="237"/>
        <v>-0.23151108684315791</v>
      </c>
      <c r="D4951">
        <f t="shared" si="238"/>
        <v>-2.4194288861113491E-4</v>
      </c>
      <c r="E4951" s="2">
        <f t="shared" si="239"/>
        <v>0.26603916488768414</v>
      </c>
      <c r="K4951">
        <v>4946</v>
      </c>
      <c r="L4951" s="8">
        <v>1.06431377313777E-4</v>
      </c>
      <c r="M4951" s="8">
        <v>0.284278758818507</v>
      </c>
    </row>
    <row r="4952" spans="1:13" x14ac:dyDescent="0.55000000000000004">
      <c r="A4952">
        <v>4947</v>
      </c>
      <c r="C4952">
        <f t="shared" si="237"/>
        <v>-0.28489512043675996</v>
      </c>
      <c r="D4952">
        <f t="shared" si="238"/>
        <v>-1.0125788667686203E-4</v>
      </c>
      <c r="E4952" s="2">
        <f t="shared" si="239"/>
        <v>0.3062406089674049</v>
      </c>
      <c r="K4952">
        <v>4947</v>
      </c>
      <c r="L4952" s="8">
        <v>-5.93141893235696E-5</v>
      </c>
      <c r="M4952" s="8">
        <v>0.26849498515549303</v>
      </c>
    </row>
    <row r="4953" spans="1:13" x14ac:dyDescent="0.55000000000000004">
      <c r="A4953">
        <v>4948</v>
      </c>
      <c r="C4953">
        <f t="shared" si="237"/>
        <v>-0.26677648391417608</v>
      </c>
      <c r="D4953">
        <f t="shared" si="238"/>
        <v>6.4840710464030823E-5</v>
      </c>
      <c r="E4953" s="2">
        <f t="shared" si="239"/>
        <v>0.20452233882355414</v>
      </c>
      <c r="K4953">
        <v>4948</v>
      </c>
      <c r="L4953" s="8">
        <v>-2.1020414928631201E-4</v>
      </c>
      <c r="M4953" s="8">
        <v>0.185464976838323</v>
      </c>
    </row>
    <row r="4954" spans="1:13" x14ac:dyDescent="0.55000000000000004">
      <c r="A4954">
        <v>4949</v>
      </c>
      <c r="C4954">
        <f t="shared" si="237"/>
        <v>-0.18170257313150992</v>
      </c>
      <c r="D4954">
        <f t="shared" si="238"/>
        <v>2.1466565601448701E-4</v>
      </c>
      <c r="E4954" s="2">
        <f t="shared" si="239"/>
        <v>5.6494961491883898E-2</v>
      </c>
      <c r="K4954">
        <v>4949</v>
      </c>
      <c r="L4954" s="8">
        <v>-3.08447176048426E-4</v>
      </c>
      <c r="M4954" s="8">
        <v>5.5984114530807198E-2</v>
      </c>
    </row>
    <row r="4955" spans="1:13" x14ac:dyDescent="0.55000000000000004">
      <c r="A4955">
        <v>4950</v>
      </c>
      <c r="C4955">
        <f t="shared" si="237"/>
        <v>-5.1025146479188419E-2</v>
      </c>
      <c r="D4955">
        <f t="shared" si="238"/>
        <v>3.1061404669831879E-4</v>
      </c>
      <c r="E4955" s="2">
        <f t="shared" si="239"/>
        <v>1.3317514626333257E-3</v>
      </c>
      <c r="K4955">
        <v>4950</v>
      </c>
      <c r="L4955" s="8">
        <v>-3.2943769410185002E-4</v>
      </c>
      <c r="M4955" s="8">
        <v>-8.7518316561182197E-2</v>
      </c>
    </row>
    <row r="4956" spans="1:13" x14ac:dyDescent="0.55000000000000004">
      <c r="A4956">
        <v>4951</v>
      </c>
      <c r="C4956">
        <f t="shared" si="237"/>
        <v>9.245851641268002E-2</v>
      </c>
      <c r="D4956">
        <f t="shared" si="238"/>
        <v>3.2860485888584013E-4</v>
      </c>
      <c r="E4956" s="2">
        <f t="shared" si="239"/>
        <v>9.0938288102715731E-2</v>
      </c>
      <c r="K4956">
        <v>4951</v>
      </c>
      <c r="L4956" s="8">
        <v>-2.6791849798438102E-4</v>
      </c>
      <c r="M4956" s="8">
        <v>-0.209101242346203</v>
      </c>
    </row>
    <row r="4957" spans="1:13" x14ac:dyDescent="0.55000000000000004">
      <c r="A4957">
        <v>4952</v>
      </c>
      <c r="C4957">
        <f t="shared" si="237"/>
        <v>0.2127370405579162</v>
      </c>
      <c r="D4957">
        <f t="shared" si="238"/>
        <v>2.6412277793472124E-4</v>
      </c>
      <c r="E4957" s="2">
        <f t="shared" si="239"/>
        <v>0.24113059882766913</v>
      </c>
      <c r="K4957">
        <v>4952</v>
      </c>
      <c r="L4957" s="8">
        <v>-1.39297452001028E-4</v>
      </c>
      <c r="M4957" s="8">
        <v>-0.27831346481568497</v>
      </c>
    </row>
    <row r="4958" spans="1:13" x14ac:dyDescent="0.55000000000000004">
      <c r="A4958">
        <v>4953</v>
      </c>
      <c r="C4958">
        <f t="shared" si="237"/>
        <v>0.27962305166413892</v>
      </c>
      <c r="D4958">
        <f t="shared" si="238"/>
        <v>1.333514469884149E-4</v>
      </c>
      <c r="E4958" s="2">
        <f t="shared" si="239"/>
        <v>0.31074314995060853</v>
      </c>
      <c r="K4958">
        <v>4953</v>
      </c>
      <c r="L4958" s="8">
        <v>2.4211504974639099E-5</v>
      </c>
      <c r="M4958" s="8">
        <v>-0.27782035349068801</v>
      </c>
    </row>
    <row r="4959" spans="1:13" x14ac:dyDescent="0.55000000000000004">
      <c r="A4959">
        <v>4954</v>
      </c>
      <c r="C4959">
        <f t="shared" si="237"/>
        <v>0.27632957078950676</v>
      </c>
      <c r="D4959">
        <f t="shared" si="238"/>
        <v>-3.0888286324098613E-5</v>
      </c>
      <c r="E4959" s="2">
        <f t="shared" si="239"/>
        <v>0.23432858815096339</v>
      </c>
      <c r="K4959">
        <v>4954</v>
      </c>
      <c r="L4959" s="8">
        <v>1.81656540332135E-4</v>
      </c>
      <c r="M4959" s="8">
        <v>-0.207745411161599</v>
      </c>
    </row>
    <row r="4960" spans="1:13" x14ac:dyDescent="0.55000000000000004">
      <c r="A4960">
        <v>4955</v>
      </c>
      <c r="C4960">
        <f t="shared" si="237"/>
        <v>0.20368319221239101</v>
      </c>
      <c r="D4960">
        <f t="shared" si="238"/>
        <v>-1.8737571084489289E-4</v>
      </c>
      <c r="E4960" s="2">
        <f t="shared" si="239"/>
        <v>8.3707528715196197E-2</v>
      </c>
      <c r="K4960">
        <v>4955</v>
      </c>
      <c r="L4960" s="8">
        <v>2.9360456824808502E-4</v>
      </c>
      <c r="M4960" s="8">
        <v>-8.5639341848121095E-2</v>
      </c>
    </row>
    <row r="4961" spans="1:13" x14ac:dyDescent="0.55000000000000004">
      <c r="A4961">
        <v>4956</v>
      </c>
      <c r="C4961">
        <f t="shared" si="237"/>
        <v>7.991662569100759E-2</v>
      </c>
      <c r="D4961">
        <f t="shared" si="238"/>
        <v>-2.9683578151022769E-4</v>
      </c>
      <c r="E4961" s="2">
        <f t="shared" si="239"/>
        <v>4.8404372783040345E-4</v>
      </c>
      <c r="K4961">
        <v>4956</v>
      </c>
      <c r="L4961" s="8">
        <v>3.3201751065579401E-4</v>
      </c>
      <c r="M4961" s="8">
        <v>5.7915631899126199E-2</v>
      </c>
    </row>
    <row r="4962" spans="1:13" x14ac:dyDescent="0.55000000000000004">
      <c r="A4962">
        <v>4957</v>
      </c>
      <c r="C4962">
        <f t="shared" si="237"/>
        <v>-6.3907329367968183E-2</v>
      </c>
      <c r="D4962">
        <f t="shared" si="238"/>
        <v>-3.317963278184276E-4</v>
      </c>
      <c r="E4962" s="2">
        <f t="shared" si="239"/>
        <v>6.29370643021019E-2</v>
      </c>
      <c r="K4962">
        <v>4957</v>
      </c>
      <c r="L4962" s="8">
        <v>2.8727460783265602E-4</v>
      </c>
      <c r="M4962" s="8">
        <v>0.186965276354741</v>
      </c>
    </row>
    <row r="4963" spans="1:13" x14ac:dyDescent="0.55000000000000004">
      <c r="A4963">
        <v>4958</v>
      </c>
      <c r="C4963">
        <f t="shared" si="237"/>
        <v>-0.19169189181721258</v>
      </c>
      <c r="D4963">
        <f t="shared" si="238"/>
        <v>-2.8348298955696409E-4</v>
      </c>
      <c r="E4963" s="2">
        <f t="shared" si="239"/>
        <v>0.21241055812169746</v>
      </c>
      <c r="K4963">
        <v>4958</v>
      </c>
      <c r="L4963" s="8">
        <v>1.7058199735554399E-4</v>
      </c>
      <c r="M4963" s="8">
        <v>0.26918830749894102</v>
      </c>
    </row>
    <row r="4964" spans="1:13" x14ac:dyDescent="0.55000000000000004">
      <c r="A4964">
        <v>4959</v>
      </c>
      <c r="C4964">
        <f t="shared" si="237"/>
        <v>-0.27136582996482156</v>
      </c>
      <c r="D4964">
        <f t="shared" si="238"/>
        <v>-1.6402139626401212E-4</v>
      </c>
      <c r="E4964" s="2">
        <f t="shared" si="239"/>
        <v>0.30842171630378246</v>
      </c>
      <c r="K4964">
        <v>4959</v>
      </c>
      <c r="L4964" s="8">
        <v>1.11660674268503E-5</v>
      </c>
      <c r="M4964" s="8">
        <v>0.28399145710700802</v>
      </c>
    </row>
    <row r="4965" spans="1:13" x14ac:dyDescent="0.55000000000000004">
      <c r="A4965">
        <v>4960</v>
      </c>
      <c r="C4965">
        <f t="shared" si="237"/>
        <v>-0.2829326647294701</v>
      </c>
      <c r="D4965">
        <f t="shared" si="238"/>
        <v>-3.393889807925332E-6</v>
      </c>
      <c r="E4965" s="2">
        <f t="shared" si="239"/>
        <v>0.26071220606126916</v>
      </c>
      <c r="K4965">
        <v>4960</v>
      </c>
      <c r="L4965" s="8">
        <v>-1.5104647335815099E-4</v>
      </c>
      <c r="M4965" s="8">
        <v>0.22766718452752799</v>
      </c>
    </row>
    <row r="4966" spans="1:13" x14ac:dyDescent="0.55000000000000004">
      <c r="A4966">
        <v>4961</v>
      </c>
      <c r="C4966">
        <f t="shared" si="237"/>
        <v>-0.22348936439508862</v>
      </c>
      <c r="D4966">
        <f t="shared" si="238"/>
        <v>1.5808541145453058E-4</v>
      </c>
      <c r="E4966" s="2">
        <f t="shared" si="239"/>
        <v>0.11411668900818878</v>
      </c>
      <c r="K4966">
        <v>4961</v>
      </c>
      <c r="L4966" s="8">
        <v>-2.7542848786631102E-4</v>
      </c>
      <c r="M4966" s="8">
        <v>0.11432225323845099</v>
      </c>
    </row>
    <row r="4967" spans="1:13" x14ac:dyDescent="0.55000000000000004">
      <c r="A4967">
        <v>4962</v>
      </c>
      <c r="C4967">
        <f t="shared" si="237"/>
        <v>-0.10795494437956721</v>
      </c>
      <c r="D4967">
        <f t="shared" si="238"/>
        <v>2.7988860661798328E-4</v>
      </c>
      <c r="E4967" s="2">
        <f t="shared" si="239"/>
        <v>6.4480175377407507E-3</v>
      </c>
      <c r="K4967">
        <v>4962</v>
      </c>
      <c r="L4967" s="8">
        <v>-3.3082772895406102E-4</v>
      </c>
      <c r="M4967" s="8">
        <v>-2.76553955779659E-2</v>
      </c>
    </row>
    <row r="4968" spans="1:13" x14ac:dyDescent="0.55000000000000004">
      <c r="A4968">
        <v>4963</v>
      </c>
      <c r="C4968">
        <f t="shared" si="237"/>
        <v>3.4673891165546991E-2</v>
      </c>
      <c r="D4968">
        <f t="shared" si="238"/>
        <v>3.3144566110405083E-4</v>
      </c>
      <c r="E4968" s="2">
        <f t="shared" si="239"/>
        <v>3.8959050006823821E-2</v>
      </c>
      <c r="K4968">
        <v>4963</v>
      </c>
      <c r="L4968" s="8">
        <v>-3.0336911301903299E-4</v>
      </c>
      <c r="M4968" s="8">
        <v>-0.162706579010263</v>
      </c>
    </row>
    <row r="4969" spans="1:13" x14ac:dyDescent="0.55000000000000004">
      <c r="A4969">
        <v>4964</v>
      </c>
      <c r="C4969">
        <f t="shared" si="237"/>
        <v>0.16860031089405267</v>
      </c>
      <c r="D4969">
        <f t="shared" si="238"/>
        <v>2.9981684097425123E-4</v>
      </c>
      <c r="E4969" s="2">
        <f t="shared" si="239"/>
        <v>0.18114148976875791</v>
      </c>
      <c r="K4969">
        <v>4964</v>
      </c>
      <c r="L4969" s="8">
        <v>-1.99929820763041E-4</v>
      </c>
      <c r="M4969" s="8">
        <v>-0.25700689037110203</v>
      </c>
    </row>
    <row r="4970" spans="1:13" x14ac:dyDescent="0.55000000000000004">
      <c r="A4970">
        <v>4965</v>
      </c>
      <c r="C4970">
        <f t="shared" si="237"/>
        <v>0.26021160640280411</v>
      </c>
      <c r="D4970">
        <f t="shared" si="238"/>
        <v>1.92940313397644E-4</v>
      </c>
      <c r="E4970" s="2">
        <f t="shared" si="239"/>
        <v>0.29937294531787101</v>
      </c>
      <c r="K4970">
        <v>4965</v>
      </c>
      <c r="L4970" s="8">
        <v>-4.6416864622382097E-5</v>
      </c>
      <c r="M4970" s="8">
        <v>-0.28693823168350202</v>
      </c>
    </row>
    <row r="4971" spans="1:13" x14ac:dyDescent="0.55000000000000004">
      <c r="A4971">
        <v>4966</v>
      </c>
      <c r="C4971">
        <f t="shared" si="237"/>
        <v>0.28651527352992451</v>
      </c>
      <c r="D4971">
        <f t="shared" si="238"/>
        <v>3.7639834017352071E-5</v>
      </c>
      <c r="E4971" s="2">
        <f t="shared" si="239"/>
        <v>0.28251285808196808</v>
      </c>
      <c r="K4971">
        <v>4966</v>
      </c>
      <c r="L4971" s="8">
        <v>1.18721483212276E-4</v>
      </c>
      <c r="M4971" s="8">
        <v>-0.24500411283520901</v>
      </c>
    </row>
    <row r="4972" spans="1:13" x14ac:dyDescent="0.55000000000000004">
      <c r="A4972">
        <v>4967</v>
      </c>
      <c r="C4972">
        <f t="shared" si="237"/>
        <v>0.24090964626495592</v>
      </c>
      <c r="D4972">
        <f t="shared" si="238"/>
        <v>-1.2710745031431253E-4</v>
      </c>
      <c r="E4972" s="2">
        <f t="shared" si="239"/>
        <v>0.14639564647895331</v>
      </c>
      <c r="K4972">
        <v>4967</v>
      </c>
      <c r="L4972" s="8">
        <v>2.5412529908180702E-4</v>
      </c>
      <c r="M4972" s="8">
        <v>-0.141707194032166</v>
      </c>
    </row>
    <row r="4973" spans="1:13" x14ac:dyDescent="0.55000000000000004">
      <c r="A4973">
        <v>4968</v>
      </c>
      <c r="C4973">
        <f t="shared" si="237"/>
        <v>0.13484077575977327</v>
      </c>
      <c r="D4973">
        <f t="shared" si="238"/>
        <v>-2.5995344383195751E-4</v>
      </c>
      <c r="E4973" s="2">
        <f t="shared" si="239"/>
        <v>1.8977708812717802E-2</v>
      </c>
      <c r="K4973">
        <v>4968</v>
      </c>
      <c r="L4973" s="8">
        <v>3.2588185731739598E-4</v>
      </c>
      <c r="M4973" s="8">
        <v>-2.91882939615698E-3</v>
      </c>
    </row>
    <row r="4974" spans="1:13" x14ac:dyDescent="0.55000000000000004">
      <c r="A4974">
        <v>4969</v>
      </c>
      <c r="C4974">
        <f t="shared" si="237"/>
        <v>-5.070287243073541E-3</v>
      </c>
      <c r="D4974">
        <f t="shared" si="238"/>
        <v>-3.2755660233161872E-4</v>
      </c>
      <c r="E4974" s="2">
        <f t="shared" si="239"/>
        <v>2.007063297330185E-2</v>
      </c>
      <c r="K4974">
        <v>4969</v>
      </c>
      <c r="L4974" s="8">
        <v>3.1601928276357E-4</v>
      </c>
      <c r="M4974" s="8">
        <v>0.136600574169222</v>
      </c>
    </row>
    <row r="4975" spans="1:13" x14ac:dyDescent="0.55000000000000004">
      <c r="A4975">
        <v>4970</v>
      </c>
      <c r="C4975">
        <f t="shared" si="237"/>
        <v>-0.14370881501927493</v>
      </c>
      <c r="D4975">
        <f t="shared" si="238"/>
        <v>-3.12949957992208E-4</v>
      </c>
      <c r="E4975" s="2">
        <f t="shared" si="239"/>
        <v>0.14869995515403359</v>
      </c>
      <c r="K4975">
        <v>4970</v>
      </c>
      <c r="L4975" s="8">
        <v>2.27007718400306E-4</v>
      </c>
      <c r="M4975" s="8">
        <v>0.24190751652547901</v>
      </c>
    </row>
    <row r="4976" spans="1:13" x14ac:dyDescent="0.55000000000000004">
      <c r="A4976">
        <v>4971</v>
      </c>
      <c r="C4976">
        <f t="shared" si="237"/>
        <v>-0.24627945936920287</v>
      </c>
      <c r="D4976">
        <f t="shared" si="238"/>
        <v>-2.1979947065887278E-4</v>
      </c>
      <c r="E4976" s="2">
        <f t="shared" si="239"/>
        <v>0.28398952964388463</v>
      </c>
      <c r="K4976">
        <v>4971</v>
      </c>
      <c r="L4976" s="8">
        <v>8.11406627100387E-5</v>
      </c>
      <c r="M4976" s="8">
        <v>0.28662722068264701</v>
      </c>
    </row>
    <row r="4977" spans="1:13" x14ac:dyDescent="0.55000000000000004">
      <c r="A4977">
        <v>4972</v>
      </c>
      <c r="C4977">
        <f t="shared" si="237"/>
        <v>-0.28703915057657503</v>
      </c>
      <c r="D4977">
        <f t="shared" si="238"/>
        <v>-7.1483949195398991E-5</v>
      </c>
      <c r="E4977" s="2">
        <f t="shared" si="239"/>
        <v>0.29876993101422417</v>
      </c>
      <c r="K4977">
        <v>4972</v>
      </c>
      <c r="L4977" s="8">
        <v>-8.5048575316085397E-5</v>
      </c>
      <c r="M4977" s="8">
        <v>0.25955935931365898</v>
      </c>
    </row>
    <row r="4978" spans="1:13" x14ac:dyDescent="0.55000000000000004">
      <c r="A4978">
        <v>4973</v>
      </c>
      <c r="C4978">
        <f t="shared" si="237"/>
        <v>-0.25575806529541395</v>
      </c>
      <c r="D4978">
        <f t="shared" si="238"/>
        <v>9.4772536751708272E-5</v>
      </c>
      <c r="E4978" s="2">
        <f t="shared" si="239"/>
        <v>0.1791332077692237</v>
      </c>
      <c r="K4978">
        <v>4973</v>
      </c>
      <c r="L4978" s="8">
        <v>-2.2993687005123801E-4</v>
      </c>
      <c r="M4978" s="8">
        <v>0.167483246215199</v>
      </c>
    </row>
    <row r="4979" spans="1:13" x14ac:dyDescent="0.55000000000000004">
      <c r="A4979">
        <v>4974</v>
      </c>
      <c r="C4979">
        <f t="shared" si="237"/>
        <v>-0.16028709657744969</v>
      </c>
      <c r="D4979">
        <f t="shared" si="238"/>
        <v>2.3724311362306901E-4</v>
      </c>
      <c r="E4979" s="2">
        <f t="shared" si="239"/>
        <v>3.7537904538403506E-2</v>
      </c>
      <c r="K4979">
        <v>4974</v>
      </c>
      <c r="L4979" s="8">
        <v>-3.17236049257275E-4</v>
      </c>
      <c r="M4979" s="8">
        <v>3.34599151115142E-2</v>
      </c>
    </row>
    <row r="4980" spans="1:13" x14ac:dyDescent="0.55000000000000004">
      <c r="A4980">
        <v>4975</v>
      </c>
      <c r="C4980">
        <f t="shared" si="237"/>
        <v>-2.4587445202469711E-2</v>
      </c>
      <c r="D4980">
        <f t="shared" si="238"/>
        <v>3.2017066966309802E-4</v>
      </c>
      <c r="E4980" s="2">
        <f t="shared" si="239"/>
        <v>7.1159708572216523E-3</v>
      </c>
      <c r="K4980">
        <v>4975</v>
      </c>
      <c r="L4980" s="8">
        <v>-3.2508149193725299E-4</v>
      </c>
      <c r="M4980" s="8">
        <v>-0.108943659302094</v>
      </c>
    </row>
    <row r="4981" spans="1:13" x14ac:dyDescent="0.55000000000000004">
      <c r="A4981">
        <v>4976</v>
      </c>
      <c r="C4981">
        <f t="shared" si="237"/>
        <v>0.11728313665419898</v>
      </c>
      <c r="D4981">
        <f t="shared" si="238"/>
        <v>3.2274213628050646E-4</v>
      </c>
      <c r="E4981" s="2">
        <f t="shared" si="239"/>
        <v>0.11651624180717278</v>
      </c>
      <c r="K4981">
        <v>4976</v>
      </c>
      <c r="L4981" s="8">
        <v>-2.51508258302379E-4</v>
      </c>
      <c r="M4981" s="8">
        <v>-0.22406161840609601</v>
      </c>
    </row>
    <row r="4982" spans="1:13" x14ac:dyDescent="0.55000000000000004">
      <c r="A4982">
        <v>4977</v>
      </c>
      <c r="C4982">
        <f t="shared" si="237"/>
        <v>0.2297181233451166</v>
      </c>
      <c r="D4982">
        <f t="shared" si="238"/>
        <v>2.4431212955661267E-4</v>
      </c>
      <c r="E4982" s="2">
        <f t="shared" si="239"/>
        <v>0.2629434089557337</v>
      </c>
      <c r="K4982">
        <v>4977</v>
      </c>
      <c r="L4982" s="8">
        <v>-1.14943221131714E-4</v>
      </c>
      <c r="M4982" s="8">
        <v>-0.28306195520292299</v>
      </c>
    </row>
    <row r="4983" spans="1:13" x14ac:dyDescent="0.55000000000000004">
      <c r="A4983">
        <v>4978</v>
      </c>
      <c r="C4983">
        <f t="shared" si="237"/>
        <v>0.28449870315025866</v>
      </c>
      <c r="D4983">
        <f t="shared" si="238"/>
        <v>1.0456492800510111E-4</v>
      </c>
      <c r="E4983" s="2">
        <f t="shared" si="239"/>
        <v>0.30876511750569402</v>
      </c>
      <c r="K4983">
        <v>4978</v>
      </c>
      <c r="L4983" s="8">
        <v>5.04100588273656E-5</v>
      </c>
      <c r="M4983" s="8">
        <v>-0.27116766933029202</v>
      </c>
    </row>
    <row r="4984" spans="1:13" x14ac:dyDescent="0.55000000000000004">
      <c r="A4984">
        <v>4979</v>
      </c>
      <c r="C4984">
        <f t="shared" si="237"/>
        <v>0.26787610522229277</v>
      </c>
      <c r="D4984">
        <f t="shared" si="238"/>
        <v>-6.1425866419513299E-5</v>
      </c>
      <c r="E4984" s="2">
        <f t="shared" si="239"/>
        <v>0.21089574156340185</v>
      </c>
      <c r="K4984">
        <v>4979</v>
      </c>
      <c r="L4984" s="8">
        <v>2.0313782683182999E-4</v>
      </c>
      <c r="M4984" s="8">
        <v>-0.19135775847179701</v>
      </c>
    </row>
    <row r="4985" spans="1:13" x14ac:dyDescent="0.55000000000000004">
      <c r="A4985">
        <v>4980</v>
      </c>
      <c r="C4985">
        <f t="shared" si="237"/>
        <v>0.18402225126410715</v>
      </c>
      <c r="D4985">
        <f t="shared" si="238"/>
        <v>-2.120000631296558E-4</v>
      </c>
      <c r="E4985" s="2">
        <f t="shared" si="239"/>
        <v>6.1327234331969641E-2</v>
      </c>
      <c r="K4985">
        <v>4980</v>
      </c>
      <c r="L4985" s="8">
        <v>3.0498846593067399E-4</v>
      </c>
      <c r="M4985" s="8">
        <v>-6.3621109906689496E-2</v>
      </c>
    </row>
    <row r="4986" spans="1:13" x14ac:dyDescent="0.55000000000000004">
      <c r="A4986">
        <v>4981</v>
      </c>
      <c r="C4986">
        <f t="shared" si="237"/>
        <v>5.3982691119919789E-2</v>
      </c>
      <c r="D4986">
        <f t="shared" si="238"/>
        <v>-3.0936671260102657E-4</v>
      </c>
      <c r="E4986" s="2">
        <f t="shared" si="239"/>
        <v>6.7949626696362485E-4</v>
      </c>
      <c r="K4986">
        <v>4981</v>
      </c>
      <c r="L4986" s="8">
        <v>3.30452851726097E-4</v>
      </c>
      <c r="M4986" s="8">
        <v>8.0049840311260695E-2</v>
      </c>
    </row>
    <row r="4987" spans="1:13" x14ac:dyDescent="0.55000000000000004">
      <c r="A4987">
        <v>4982</v>
      </c>
      <c r="C4987">
        <f t="shared" si="237"/>
        <v>-8.960538662853644E-2</v>
      </c>
      <c r="D4987">
        <f t="shared" si="238"/>
        <v>-3.2908883814276554E-4</v>
      </c>
      <c r="E4987" s="2">
        <f t="shared" si="239"/>
        <v>8.6011514901124089E-2</v>
      </c>
      <c r="K4987">
        <v>4982</v>
      </c>
      <c r="L4987" s="8">
        <v>2.7315327082605499E-4</v>
      </c>
      <c r="M4987" s="8">
        <v>0.20367181143009899</v>
      </c>
    </row>
    <row r="4988" spans="1:13" x14ac:dyDescent="0.55000000000000004">
      <c r="A4988">
        <v>4983</v>
      </c>
      <c r="C4988">
        <f t="shared" si="237"/>
        <v>-0.21070440106697236</v>
      </c>
      <c r="D4988">
        <f t="shared" si="238"/>
        <v>-2.6621660195387298E-4</v>
      </c>
      <c r="E4988" s="2">
        <f t="shared" si="239"/>
        <v>0.2371566449271304</v>
      </c>
      <c r="K4988">
        <v>4983</v>
      </c>
      <c r="L4988" s="8">
        <v>1.4744075872775799E-4</v>
      </c>
      <c r="M4988" s="8">
        <v>0.27628291388807902</v>
      </c>
    </row>
    <row r="4989" spans="1:13" x14ac:dyDescent="0.55000000000000004">
      <c r="A4989">
        <v>4984</v>
      </c>
      <c r="C4989">
        <f t="shared" si="237"/>
        <v>-0.27892105213398072</v>
      </c>
      <c r="D4989">
        <f t="shared" si="238"/>
        <v>-1.3652961007529427E-4</v>
      </c>
      <c r="E4989" s="2">
        <f t="shared" si="239"/>
        <v>0.31205440371175641</v>
      </c>
      <c r="K4989">
        <v>4984</v>
      </c>
      <c r="L4989" s="8">
        <v>-1.5199206049969501E-5</v>
      </c>
      <c r="M4989" s="8">
        <v>0.27969724662802398</v>
      </c>
    </row>
    <row r="4990" spans="1:13" x14ac:dyDescent="0.55000000000000004">
      <c r="A4990">
        <v>4985</v>
      </c>
      <c r="C4990">
        <f t="shared" si="237"/>
        <v>-0.2771343983052067</v>
      </c>
      <c r="D4990">
        <f t="shared" si="238"/>
        <v>2.7423436113933471E-5</v>
      </c>
      <c r="E4990" s="2">
        <f t="shared" si="239"/>
        <v>0.24029022345870354</v>
      </c>
      <c r="K4990">
        <v>4985</v>
      </c>
      <c r="L4990" s="8">
        <v>-1.7403243538345299E-4</v>
      </c>
      <c r="M4990" s="8">
        <v>0.213059668834231</v>
      </c>
    </row>
    <row r="4991" spans="1:13" x14ac:dyDescent="0.55000000000000004">
      <c r="A4991">
        <v>4986</v>
      </c>
      <c r="C4991">
        <f t="shared" si="237"/>
        <v>-0.20579285203194778</v>
      </c>
      <c r="D4991">
        <f t="shared" si="238"/>
        <v>1.8449377788093551E-4</v>
      </c>
      <c r="E4991" s="2">
        <f t="shared" si="239"/>
        <v>8.93130123772094E-2</v>
      </c>
      <c r="K4991">
        <v>4986</v>
      </c>
      <c r="L4991" s="8">
        <v>-2.8927816165630202E-4</v>
      </c>
      <c r="M4991" s="8">
        <v>9.3059975254677393E-2</v>
      </c>
    </row>
    <row r="4992" spans="1:13" x14ac:dyDescent="0.55000000000000004">
      <c r="A4992">
        <v>4987</v>
      </c>
      <c r="C4992">
        <f t="shared" si="237"/>
        <v>-8.2801637667813122E-2</v>
      </c>
      <c r="D4992">
        <f t="shared" si="238"/>
        <v>2.9526007022010441E-4</v>
      </c>
      <c r="E4992" s="2">
        <f t="shared" si="239"/>
        <v>1.059793597600583E-3</v>
      </c>
      <c r="K4992">
        <v>4987</v>
      </c>
      <c r="L4992" s="8">
        <v>-3.3207237779090001E-4</v>
      </c>
      <c r="M4992" s="8">
        <v>-5.0247166429585599E-2</v>
      </c>
    </row>
    <row r="4993" spans="1:13" x14ac:dyDescent="0.55000000000000004">
      <c r="A4993">
        <v>4988</v>
      </c>
      <c r="C4993">
        <f t="shared" si="237"/>
        <v>6.0971042428859895E-2</v>
      </c>
      <c r="D4993">
        <f t="shared" si="238"/>
        <v>3.3192230852257528E-4</v>
      </c>
      <c r="E4993" s="2">
        <f t="shared" si="239"/>
        <v>5.8535271347904441E-2</v>
      </c>
      <c r="K4993">
        <v>4988</v>
      </c>
      <c r="L4993" s="8">
        <v>-2.9169700688029201E-4</v>
      </c>
      <c r="M4993" s="8">
        <v>-0.180969593570768</v>
      </c>
    </row>
    <row r="4994" spans="1:13" x14ac:dyDescent="0.55000000000000004">
      <c r="A4994">
        <v>4989</v>
      </c>
      <c r="C4994">
        <f t="shared" si="237"/>
        <v>0.1894412760454936</v>
      </c>
      <c r="D4994">
        <f t="shared" si="238"/>
        <v>2.8527904375412683E-4</v>
      </c>
      <c r="E4994" s="2">
        <f t="shared" si="239"/>
        <v>0.20776124226092593</v>
      </c>
      <c r="K4994">
        <v>4989</v>
      </c>
      <c r="L4994" s="8">
        <v>-1.78264311039658E-4</v>
      </c>
      <c r="M4994" s="8">
        <v>-0.26636706334829802</v>
      </c>
    </row>
    <row r="4995" spans="1:13" x14ac:dyDescent="0.55000000000000004">
      <c r="A4995">
        <v>4990</v>
      </c>
      <c r="C4995">
        <f t="shared" si="237"/>
        <v>0.27036574247997691</v>
      </c>
      <c r="D4995">
        <f t="shared" si="238"/>
        <v>1.6703675220852075E-4</v>
      </c>
      <c r="E4995" s="2">
        <f t="shared" si="239"/>
        <v>0.30848803518997897</v>
      </c>
      <c r="K4995">
        <v>4990</v>
      </c>
      <c r="L4995" s="8">
        <v>-2.01842126276422E-5</v>
      </c>
      <c r="M4995" s="8">
        <v>-0.28505124968895101</v>
      </c>
    </row>
    <row r="4996" spans="1:13" x14ac:dyDescent="0.55000000000000004">
      <c r="A4996">
        <v>4991</v>
      </c>
      <c r="C4996">
        <f t="shared" si="237"/>
        <v>0.2834341064096651</v>
      </c>
      <c r="D4996">
        <f t="shared" si="238"/>
        <v>6.8717567139523734E-6</v>
      </c>
      <c r="E4996" s="2">
        <f t="shared" si="239"/>
        <v>0.26602559252907138</v>
      </c>
      <c r="K4996">
        <v>4991</v>
      </c>
      <c r="L4996" s="8">
        <v>1.4295114705073099E-4</v>
      </c>
      <c r="M4996" s="8">
        <v>-0.232342582215433</v>
      </c>
    </row>
    <row r="4997" spans="1:13" x14ac:dyDescent="0.55000000000000004">
      <c r="A4997">
        <v>4992</v>
      </c>
      <c r="C4997">
        <f t="shared" si="237"/>
        <v>0.22536648394875736</v>
      </c>
      <c r="D4997">
        <f t="shared" si="238"/>
        <v>-1.5501790486854234E-4</v>
      </c>
      <c r="E4997" s="2">
        <f t="shared" si="239"/>
        <v>0.12027631436614464</v>
      </c>
      <c r="K4997">
        <v>4992</v>
      </c>
      <c r="L4997" s="8">
        <v>2.7028350514571499E-4</v>
      </c>
      <c r="M4997" s="8">
        <v>-0.12144227367732199</v>
      </c>
    </row>
    <row r="4998" spans="1:13" x14ac:dyDescent="0.55000000000000004">
      <c r="A4998">
        <v>4993</v>
      </c>
      <c r="C4998">
        <f t="shared" ref="C4998:C5061" si="240">$D$1*COS($B$2*(A4998-$L$2)+$B$1)</f>
        <v>0.11073662436494201</v>
      </c>
      <c r="D4998">
        <f t="shared" ref="D4998:D5061" si="241">$D$2*COS($B$2*(A4998-$L$3)+$B$3)</f>
        <v>-2.7800133984962403E-4</v>
      </c>
      <c r="E4998" s="2">
        <f t="shared" ref="E4998:E5061" si="242">(M4998-C4998)^2</f>
        <v>8.2560154749311866E-3</v>
      </c>
      <c r="K4998">
        <v>4993</v>
      </c>
      <c r="L4998" s="8">
        <v>3.2992168265981702E-4</v>
      </c>
      <c r="M4998" s="8">
        <v>1.9874005676445101E-2</v>
      </c>
    </row>
    <row r="4999" spans="1:13" x14ac:dyDescent="0.55000000000000004">
      <c r="A4999">
        <v>4994</v>
      </c>
      <c r="C4999">
        <f t="shared" si="240"/>
        <v>-3.1685793791633263E-2</v>
      </c>
      <c r="D4999">
        <f t="shared" si="241"/>
        <v>-3.3121229833175155E-4</v>
      </c>
      <c r="E4999" s="2">
        <f t="shared" si="242"/>
        <v>3.5305850364916055E-2</v>
      </c>
      <c r="K4999">
        <v>4994</v>
      </c>
      <c r="L4999" s="8">
        <v>3.0692892806623902E-4</v>
      </c>
      <c r="M4999" s="8">
        <v>0.156212717019166</v>
      </c>
    </row>
    <row r="5000" spans="1:13" x14ac:dyDescent="0.55000000000000004">
      <c r="A5000">
        <v>4995</v>
      </c>
      <c r="C5000">
        <f t="shared" si="240"/>
        <v>-0.16615574558834442</v>
      </c>
      <c r="D5000">
        <f t="shared" si="241"/>
        <v>-3.0129595133493925E-4</v>
      </c>
      <c r="E5000" s="2">
        <f t="shared" si="242"/>
        <v>0.17604966722986681</v>
      </c>
      <c r="K5000">
        <v>4995</v>
      </c>
      <c r="L5000" s="8">
        <v>2.0706391938963401E-4</v>
      </c>
      <c r="M5000" s="8">
        <v>0.253426984311096</v>
      </c>
    </row>
    <row r="5001" spans="1:13" x14ac:dyDescent="0.55000000000000004">
      <c r="A5001">
        <v>4996</v>
      </c>
      <c r="C5001">
        <f t="shared" si="240"/>
        <v>-0.25892410752968842</v>
      </c>
      <c r="D5001">
        <f t="shared" si="241"/>
        <v>-1.9576067136798454E-4</v>
      </c>
      <c r="E5001" s="2">
        <f t="shared" si="242"/>
        <v>0.29821756330028942</v>
      </c>
      <c r="K5001">
        <v>4996</v>
      </c>
      <c r="L5001" s="8">
        <v>5.5338467570596903E-5</v>
      </c>
      <c r="M5001" s="8">
        <v>0.28716889123543898</v>
      </c>
    </row>
    <row r="5002" spans="1:13" x14ac:dyDescent="0.55000000000000004">
      <c r="A5002">
        <v>4997</v>
      </c>
      <c r="C5002">
        <f t="shared" si="240"/>
        <v>-0.28670797616823041</v>
      </c>
      <c r="D5002">
        <f t="shared" si="241"/>
        <v>-4.1093589195218732E-5</v>
      </c>
      <c r="E5002" s="2">
        <f t="shared" si="242"/>
        <v>0.28696971591677017</v>
      </c>
      <c r="K5002">
        <v>4997</v>
      </c>
      <c r="L5002" s="8">
        <v>-1.10246846746426E-4</v>
      </c>
      <c r="M5002" s="8">
        <v>0.24898756788339799</v>
      </c>
    </row>
    <row r="5003" spans="1:13" x14ac:dyDescent="0.55000000000000004">
      <c r="A5003">
        <v>4998</v>
      </c>
      <c r="C5003">
        <f t="shared" si="240"/>
        <v>-0.24253418611429958</v>
      </c>
      <c r="D5003">
        <f t="shared" si="241"/>
        <v>1.2388711767917179E-4</v>
      </c>
      <c r="E5003" s="2">
        <f t="shared" si="242"/>
        <v>0.15286532103811259</v>
      </c>
      <c r="K5003">
        <v>4998</v>
      </c>
      <c r="L5003" s="8">
        <v>-2.4822015437402198E-4</v>
      </c>
      <c r="M5003" s="8">
        <v>0.148445763548228</v>
      </c>
    </row>
    <row r="5004" spans="1:13" x14ac:dyDescent="0.55000000000000004">
      <c r="A5004">
        <v>4999</v>
      </c>
      <c r="C5004">
        <f t="shared" si="240"/>
        <v>-0.13748942756057431</v>
      </c>
      <c r="D5004">
        <f t="shared" si="241"/>
        <v>2.5777476935173385E-4</v>
      </c>
      <c r="E5004" s="2">
        <f t="shared" si="242"/>
        <v>2.1967456315180618E-2</v>
      </c>
      <c r="K5004">
        <v>4999</v>
      </c>
      <c r="L5004" s="8">
        <v>-3.2402518449259902E-4</v>
      </c>
      <c r="M5004" s="8">
        <v>1.07247968417435E-2</v>
      </c>
    </row>
    <row r="5005" spans="1:13" x14ac:dyDescent="0.55000000000000004">
      <c r="A5005">
        <v>5000</v>
      </c>
      <c r="C5005">
        <f t="shared" si="240"/>
        <v>2.0622792636659417E-3</v>
      </c>
      <c r="D5005">
        <f t="shared" si="241"/>
        <v>3.2696638737803399E-4</v>
      </c>
      <c r="E5005" s="2">
        <f t="shared" si="242"/>
        <v>1.7356624091002717E-2</v>
      </c>
      <c r="K5005">
        <v>5000</v>
      </c>
      <c r="L5005" s="8">
        <v>-3.1867609704869303E-4</v>
      </c>
      <c r="M5005" s="8">
        <v>-0.12968226176556499</v>
      </c>
    </row>
    <row r="5006" spans="1:13" x14ac:dyDescent="0.55000000000000004">
      <c r="A5006">
        <v>5001</v>
      </c>
      <c r="C5006">
        <f t="shared" si="240"/>
        <v>0.14109639746030372</v>
      </c>
      <c r="D5006">
        <f t="shared" si="241"/>
        <v>3.1409633407784393E-4</v>
      </c>
      <c r="E5006" s="2">
        <f t="shared" si="242"/>
        <v>0.14341822753116398</v>
      </c>
      <c r="K5006">
        <v>5001</v>
      </c>
      <c r="L5006" s="8">
        <v>-2.3351260417596E-4</v>
      </c>
      <c r="M5006" s="8">
        <v>-0.23760959342334201</v>
      </c>
    </row>
    <row r="5007" spans="1:13" x14ac:dyDescent="0.55000000000000004">
      <c r="A5007">
        <v>5002</v>
      </c>
      <c r="C5007">
        <f t="shared" si="240"/>
        <v>0.24471829397257711</v>
      </c>
      <c r="D5007">
        <f t="shared" si="241"/>
        <v>2.2239472154995035E-4</v>
      </c>
      <c r="E5007" s="2">
        <f t="shared" si="242"/>
        <v>0.281689641864038</v>
      </c>
      <c r="K5007">
        <v>5002</v>
      </c>
      <c r="L5007" s="8">
        <v>-8.9864430980331005E-5</v>
      </c>
      <c r="M5007" s="8">
        <v>-0.28602612838533897</v>
      </c>
    </row>
    <row r="5008" spans="1:13" x14ac:dyDescent="0.55000000000000004">
      <c r="A5008">
        <v>5003</v>
      </c>
      <c r="C5008">
        <f t="shared" si="240"/>
        <v>0.28692105695009218</v>
      </c>
      <c r="D5008">
        <f t="shared" si="241"/>
        <v>7.4876721621806099E-5</v>
      </c>
      <c r="E5008" s="2">
        <f t="shared" si="242"/>
        <v>0.30219944696440387</v>
      </c>
      <c r="K5008">
        <v>5003</v>
      </c>
      <c r="L5008" s="8">
        <v>7.6290846432779596E-5</v>
      </c>
      <c r="M5008" s="8">
        <v>-0.26280564511594701</v>
      </c>
    </row>
    <row r="5009" spans="1:13" x14ac:dyDescent="0.55000000000000004">
      <c r="A5009">
        <v>5004</v>
      </c>
      <c r="C5009">
        <f t="shared" si="240"/>
        <v>0.25711268245008556</v>
      </c>
      <c r="D5009">
        <f t="shared" si="241"/>
        <v>-9.1433757155024242E-5</v>
      </c>
      <c r="E5009" s="2">
        <f t="shared" si="242"/>
        <v>0.18565459285119554</v>
      </c>
      <c r="K5009">
        <v>5004</v>
      </c>
      <c r="L5009" s="8">
        <v>2.2333860808274901E-4</v>
      </c>
      <c r="M5009" s="8">
        <v>-0.173763857699405</v>
      </c>
    </row>
    <row r="5010" spans="1:13" x14ac:dyDescent="0.55000000000000004">
      <c r="A5010">
        <v>5005</v>
      </c>
      <c r="C5010">
        <f t="shared" si="240"/>
        <v>0.16277444416053907</v>
      </c>
      <c r="D5010">
        <f t="shared" si="241"/>
        <v>-2.3479629015898018E-4</v>
      </c>
      <c r="E5010" s="2">
        <f t="shared" si="242"/>
        <v>4.1606322121305606E-2</v>
      </c>
      <c r="K5010">
        <v>5005</v>
      </c>
      <c r="L5010" s="8">
        <v>3.1444982984625601E-4</v>
      </c>
      <c r="M5010" s="8">
        <v>-4.1201834169333401E-2</v>
      </c>
    </row>
    <row r="5011" spans="1:13" x14ac:dyDescent="0.55000000000000004">
      <c r="A5011">
        <v>5006</v>
      </c>
      <c r="C5011">
        <f t="shared" si="240"/>
        <v>2.7583251399748581E-2</v>
      </c>
      <c r="D5011">
        <f t="shared" si="241"/>
        <v>-3.1922990344614431E-4</v>
      </c>
      <c r="E5011" s="2">
        <f t="shared" si="242"/>
        <v>5.4902458061746439E-3</v>
      </c>
      <c r="K5011">
        <v>5006</v>
      </c>
      <c r="L5011" s="8">
        <v>3.2680514101964399E-4</v>
      </c>
      <c r="M5011" s="8">
        <v>0.10167944432607</v>
      </c>
    </row>
    <row r="5012" spans="1:13" x14ac:dyDescent="0.55000000000000004">
      <c r="A5012">
        <v>5007</v>
      </c>
      <c r="C5012">
        <f t="shared" si="240"/>
        <v>-0.1145307560516545</v>
      </c>
      <c r="D5012">
        <f t="shared" si="241"/>
        <v>-3.2354353980134005E-4</v>
      </c>
      <c r="E5012" s="2">
        <f t="shared" si="242"/>
        <v>0.11130579493875092</v>
      </c>
      <c r="K5012">
        <v>5007</v>
      </c>
      <c r="L5012" s="8">
        <v>2.5731007727275299E-4</v>
      </c>
      <c r="M5012" s="8">
        <v>0.219094475216532</v>
      </c>
    </row>
    <row r="5013" spans="1:13" x14ac:dyDescent="0.55000000000000004">
      <c r="A5013">
        <v>5008</v>
      </c>
      <c r="C5013">
        <f t="shared" si="240"/>
        <v>-0.22789995785296327</v>
      </c>
      <c r="D5013">
        <f t="shared" si="241"/>
        <v>-2.466545674237747E-4</v>
      </c>
      <c r="E5013" s="2">
        <f t="shared" si="242"/>
        <v>0.25962682674296006</v>
      </c>
      <c r="K5013">
        <v>5008</v>
      </c>
      <c r="L5013" s="8">
        <v>1.2337010843706801E-4</v>
      </c>
      <c r="M5013" s="8">
        <v>0.28163593562556299</v>
      </c>
    </row>
    <row r="5014" spans="1:13" x14ac:dyDescent="0.55000000000000004">
      <c r="A5014">
        <v>5009</v>
      </c>
      <c r="C5014">
        <f t="shared" si="240"/>
        <v>-0.28407107398313913</v>
      </c>
      <c r="D5014">
        <f t="shared" si="241"/>
        <v>-1.078604976886065E-4</v>
      </c>
      <c r="E5014" s="2">
        <f t="shared" si="242"/>
        <v>0.31104156264173788</v>
      </c>
      <c r="K5014">
        <v>5009</v>
      </c>
      <c r="L5014" s="8">
        <v>-4.14686693892698E-5</v>
      </c>
      <c r="M5014" s="8">
        <v>0.27363992881466997</v>
      </c>
    </row>
    <row r="5015" spans="1:13" x14ac:dyDescent="0.55000000000000004">
      <c r="A5015">
        <v>5010</v>
      </c>
      <c r="C5015">
        <f t="shared" si="240"/>
        <v>-0.26894633828742609</v>
      </c>
      <c r="D5015">
        <f t="shared" si="241"/>
        <v>5.800428344512258E-5</v>
      </c>
      <c r="E5015" s="2">
        <f t="shared" si="242"/>
        <v>0.21720767555908385</v>
      </c>
      <c r="K5015">
        <v>5010</v>
      </c>
      <c r="L5015" s="8">
        <v>-1.9592136171411699E-4</v>
      </c>
      <c r="M5015" s="8">
        <v>0.197109104293265</v>
      </c>
    </row>
    <row r="5016" spans="1:13" x14ac:dyDescent="0.55000000000000004">
      <c r="A5016">
        <v>5011</v>
      </c>
      <c r="C5016">
        <f t="shared" si="240"/>
        <v>-0.18632174062088949</v>
      </c>
      <c r="D5016">
        <f t="shared" si="241"/>
        <v>2.0931121206969704E-4</v>
      </c>
      <c r="E5016" s="2">
        <f t="shared" si="242"/>
        <v>6.6323154637205076E-2</v>
      </c>
      <c r="K5016">
        <v>5011</v>
      </c>
      <c r="L5016" s="8">
        <v>-3.0130433358977398E-4</v>
      </c>
      <c r="M5016" s="8">
        <v>7.1211081825502898E-2</v>
      </c>
    </row>
    <row r="5017" spans="1:13" x14ac:dyDescent="0.55000000000000004">
      <c r="A5017">
        <v>5012</v>
      </c>
      <c r="C5017">
        <f t="shared" si="240"/>
        <v>-5.6934313409188669E-2</v>
      </c>
      <c r="D5017">
        <f t="shared" si="241"/>
        <v>3.0808543839506601E-4</v>
      </c>
      <c r="E5017" s="2">
        <f t="shared" si="242"/>
        <v>2.429821412445902E-4</v>
      </c>
      <c r="K5017">
        <v>5012</v>
      </c>
      <c r="L5017" s="8">
        <v>-3.3122376596148701E-4</v>
      </c>
      <c r="M5017" s="8">
        <v>-7.2522197846936795E-2</v>
      </c>
    </row>
    <row r="5018" spans="1:13" x14ac:dyDescent="0.55000000000000004">
      <c r="A5018">
        <v>5013</v>
      </c>
      <c r="C5018">
        <f t="shared" si="240"/>
        <v>8.6742426386119356E-2</v>
      </c>
      <c r="D5018">
        <f t="shared" si="241"/>
        <v>3.2953671360935678E-4</v>
      </c>
      <c r="E5018" s="2">
        <f t="shared" si="242"/>
        <v>8.1130561115594926E-2</v>
      </c>
      <c r="K5018">
        <v>5013</v>
      </c>
      <c r="L5018" s="8">
        <v>-2.7818615138507698E-4</v>
      </c>
      <c r="M5018" s="8">
        <v>-0.19809184317355799</v>
      </c>
    </row>
    <row r="5019" spans="1:13" x14ac:dyDescent="0.55000000000000004">
      <c r="A5019">
        <v>5014</v>
      </c>
      <c r="C5019">
        <f t="shared" si="240"/>
        <v>0.20864864554583576</v>
      </c>
      <c r="D5019">
        <f t="shared" si="241"/>
        <v>2.6828121979139097E-4</v>
      </c>
      <c r="E5019" s="2">
        <f t="shared" si="242"/>
        <v>0.23299620367528689</v>
      </c>
      <c r="K5019">
        <v>5014</v>
      </c>
      <c r="L5019" s="8">
        <v>-1.5547508945267999E-4</v>
      </c>
      <c r="M5019" s="8">
        <v>-0.27404815750478201</v>
      </c>
    </row>
    <row r="5020" spans="1:13" x14ac:dyDescent="0.55000000000000004">
      <c r="A5020">
        <v>5015</v>
      </c>
      <c r="C5020">
        <f t="shared" si="240"/>
        <v>0.27818845263804165</v>
      </c>
      <c r="D5020">
        <f t="shared" si="241"/>
        <v>1.3969279472521304E-4</v>
      </c>
      <c r="E5020" s="2">
        <f t="shared" si="242"/>
        <v>0.31310276421566635</v>
      </c>
      <c r="K5020">
        <v>5015</v>
      </c>
      <c r="L5020" s="8">
        <v>6.1756731305733902E-6</v>
      </c>
      <c r="M5020" s="8">
        <v>-0.28136741071759003</v>
      </c>
    </row>
    <row r="5021" spans="1:13" x14ac:dyDescent="0.55000000000000004">
      <c r="A5021">
        <v>5016</v>
      </c>
      <c r="C5021">
        <f t="shared" si="240"/>
        <v>0.2779088218654252</v>
      </c>
      <c r="D5021">
        <f t="shared" si="241"/>
        <v>-2.3955577326509346E-5</v>
      </c>
      <c r="E5021" s="2">
        <f t="shared" si="242"/>
        <v>0.24614028581961833</v>
      </c>
      <c r="K5021">
        <v>5016</v>
      </c>
      <c r="L5021" s="8">
        <v>1.6627970006718001E-4</v>
      </c>
      <c r="M5021" s="8">
        <v>-0.21821645043948201</v>
      </c>
    </row>
    <row r="5022" spans="1:13" x14ac:dyDescent="0.55000000000000004">
      <c r="A5022">
        <v>5017</v>
      </c>
      <c r="C5022">
        <f t="shared" si="240"/>
        <v>0.20787993465920609</v>
      </c>
      <c r="D5022">
        <f t="shared" si="241"/>
        <v>-1.8159160441076053E-4</v>
      </c>
      <c r="E5022" s="2">
        <f t="shared" si="242"/>
        <v>9.5043809956857253E-2</v>
      </c>
      <c r="K5022">
        <v>5017</v>
      </c>
      <c r="L5022" s="8">
        <v>2.8473794459759098E-4</v>
      </c>
      <c r="M5022" s="8">
        <v>-0.100411826432227</v>
      </c>
    </row>
    <row r="5023" spans="1:13" x14ac:dyDescent="0.55000000000000004">
      <c r="A5023">
        <v>5018</v>
      </c>
      <c r="C5023">
        <f t="shared" si="240"/>
        <v>8.5677565614353302E-2</v>
      </c>
      <c r="D5023">
        <f t="shared" si="241"/>
        <v>-2.9365196643763936E-4</v>
      </c>
      <c r="E5023" s="2">
        <f t="shared" si="242"/>
        <v>1.8607147720381704E-3</v>
      </c>
      <c r="K5023">
        <v>5018</v>
      </c>
      <c r="L5023" s="8">
        <v>3.3188180451756603E-4</v>
      </c>
      <c r="M5023" s="8">
        <v>4.2541562414727001E-2</v>
      </c>
    </row>
    <row r="5024" spans="1:13" x14ac:dyDescent="0.55000000000000004">
      <c r="A5024">
        <v>5019</v>
      </c>
      <c r="C5024">
        <f t="shared" si="240"/>
        <v>-5.8028066459910238E-2</v>
      </c>
      <c r="D5024">
        <f t="shared" si="241"/>
        <v>-3.3201187458100587E-4</v>
      </c>
      <c r="E5024" s="2">
        <f t="shared" si="242"/>
        <v>5.4227607655954788E-2</v>
      </c>
      <c r="K5024">
        <v>5019</v>
      </c>
      <c r="L5024" s="8">
        <v>2.9590380765087302E-4</v>
      </c>
      <c r="M5024" s="8">
        <v>0.174840153046219</v>
      </c>
    </row>
    <row r="5025" spans="1:13" x14ac:dyDescent="0.55000000000000004">
      <c r="A5025">
        <v>5020</v>
      </c>
      <c r="C5025">
        <f t="shared" si="240"/>
        <v>-0.18716987698574339</v>
      </c>
      <c r="D5025">
        <f t="shared" si="241"/>
        <v>-2.8704380046079873E-4</v>
      </c>
      <c r="E5025" s="2">
        <f t="shared" si="242"/>
        <v>0.20296720690700176</v>
      </c>
      <c r="K5025">
        <v>5020</v>
      </c>
      <c r="L5025" s="8">
        <v>1.85814866504065E-4</v>
      </c>
      <c r="M5025" s="8">
        <v>0.26334894271772002</v>
      </c>
    </row>
    <row r="5026" spans="1:13" x14ac:dyDescent="0.55000000000000004">
      <c r="A5026">
        <v>5021</v>
      </c>
      <c r="C5026">
        <f t="shared" si="240"/>
        <v>-0.26933599361817673</v>
      </c>
      <c r="D5026">
        <f t="shared" si="241"/>
        <v>-1.7003378282812967E-4</v>
      </c>
      <c r="E5026" s="2">
        <f t="shared" si="242"/>
        <v>0.30828740392325293</v>
      </c>
      <c r="K5026">
        <v>5021</v>
      </c>
      <c r="L5026" s="8">
        <v>2.9187439329568202E-5</v>
      </c>
      <c r="M5026" s="8">
        <v>0.28590035598733399</v>
      </c>
    </row>
    <row r="5027" spans="1:13" x14ac:dyDescent="0.55000000000000004">
      <c r="A5027">
        <v>5022</v>
      </c>
      <c r="C5027">
        <f t="shared" si="240"/>
        <v>-0.28390445300474293</v>
      </c>
      <c r="D5027">
        <f t="shared" si="241"/>
        <v>-1.0348869733369585E-5</v>
      </c>
      <c r="E5027" s="2">
        <f t="shared" si="242"/>
        <v>0.27118129624517939</v>
      </c>
      <c r="K5027">
        <v>5022</v>
      </c>
      <c r="L5027" s="8">
        <v>-1.3475016309074601E-4</v>
      </c>
      <c r="M5027" s="8">
        <v>0.236846251502874</v>
      </c>
    </row>
    <row r="5028" spans="1:13" x14ac:dyDescent="0.55000000000000004">
      <c r="A5028">
        <v>5023</v>
      </c>
      <c r="C5028">
        <f t="shared" si="240"/>
        <v>-0.22721887891945097</v>
      </c>
      <c r="D5028">
        <f t="shared" si="241"/>
        <v>1.5193339152545172E-4</v>
      </c>
      <c r="E5028" s="2">
        <f t="shared" si="242"/>
        <v>0.12651638125454548</v>
      </c>
      <c r="K5028">
        <v>5023</v>
      </c>
      <c r="L5028" s="8">
        <v>-2.6493875123566102E-4</v>
      </c>
      <c r="M5028" s="8">
        <v>0.12847253404204501</v>
      </c>
    </row>
    <row r="5029" spans="1:13" x14ac:dyDescent="0.55000000000000004">
      <c r="A5029">
        <v>5024</v>
      </c>
      <c r="C5029">
        <f t="shared" si="240"/>
        <v>-0.11350615561901699</v>
      </c>
      <c r="D5029">
        <f t="shared" si="241"/>
        <v>2.7608357401559248E-4</v>
      </c>
      <c r="E5029" s="2">
        <f t="shared" si="242"/>
        <v>1.0287685650990889E-2</v>
      </c>
      <c r="K5029">
        <v>5024</v>
      </c>
      <c r="L5029" s="8">
        <v>-3.2877178557291298E-4</v>
      </c>
      <c r="M5029" s="8">
        <v>-1.2077926555354E-2</v>
      </c>
    </row>
    <row r="5030" spans="1:13" x14ac:dyDescent="0.55000000000000004">
      <c r="A5030">
        <v>5025</v>
      </c>
      <c r="C5030">
        <f t="shared" si="240"/>
        <v>2.8694220221862882E-2</v>
      </c>
      <c r="D5030">
        <f t="shared" si="241"/>
        <v>3.3094259880782459E-4</v>
      </c>
      <c r="E5030" s="2">
        <f t="shared" si="242"/>
        <v>3.1790039779571046E-2</v>
      </c>
      <c r="K5030">
        <v>5025</v>
      </c>
      <c r="L5030" s="8">
        <v>-3.1026188666134302E-4</v>
      </c>
      <c r="M5030" s="8">
        <v>-0.14960339552094801</v>
      </c>
    </row>
    <row r="5031" spans="1:13" x14ac:dyDescent="0.55000000000000004">
      <c r="A5031">
        <v>5026</v>
      </c>
      <c r="C5031">
        <f t="shared" si="240"/>
        <v>0.16369295161151082</v>
      </c>
      <c r="D5031">
        <f t="shared" si="241"/>
        <v>3.0274200701678461E-4</v>
      </c>
      <c r="E5031" s="2">
        <f t="shared" si="242"/>
        <v>0.17086046916197428</v>
      </c>
      <c r="K5031">
        <v>5026</v>
      </c>
      <c r="L5031" s="8">
        <v>-2.1404497351042899E-4</v>
      </c>
      <c r="M5031" s="8">
        <v>-0.24965976600623299</v>
      </c>
    </row>
    <row r="5032" spans="1:13" x14ac:dyDescent="0.55000000000000004">
      <c r="A5032">
        <v>5027</v>
      </c>
      <c r="C5032">
        <f t="shared" si="240"/>
        <v>0.25760820252240091</v>
      </c>
      <c r="D5032">
        <f t="shared" si="241"/>
        <v>1.9855955275991955E-4</v>
      </c>
      <c r="E5032" s="2">
        <f t="shared" si="242"/>
        <v>0.29680213882609002</v>
      </c>
      <c r="K5032">
        <v>5027</v>
      </c>
      <c r="L5032" s="8">
        <v>-6.4219168905213698E-5</v>
      </c>
      <c r="M5032" s="8">
        <v>-0.28718729931851</v>
      </c>
    </row>
    <row r="5033" spans="1:13" x14ac:dyDescent="0.55000000000000004">
      <c r="A5033">
        <v>5028</v>
      </c>
      <c r="C5033">
        <f t="shared" si="240"/>
        <v>0.2868692245502415</v>
      </c>
      <c r="D5033">
        <f t="shared" si="241"/>
        <v>4.4542836063606545E-5</v>
      </c>
      <c r="E5033" s="2">
        <f t="shared" si="242"/>
        <v>0.29122883199203259</v>
      </c>
      <c r="K5033">
        <v>5028</v>
      </c>
      <c r="L5033" s="8">
        <v>1.01690724939113E-4</v>
      </c>
      <c r="M5033" s="8">
        <v>-0.25278699193580301</v>
      </c>
    </row>
    <row r="5034" spans="1:13" x14ac:dyDescent="0.55000000000000004">
      <c r="A5034">
        <v>5029</v>
      </c>
      <c r="C5034">
        <f t="shared" si="240"/>
        <v>0.24413211794055209</v>
      </c>
      <c r="D5034">
        <f t="shared" si="241"/>
        <v>-1.2065319359393194E-4</v>
      </c>
      <c r="E5034" s="2">
        <f t="shared" si="242"/>
        <v>0.15936601502316536</v>
      </c>
      <c r="K5034">
        <v>5029</v>
      </c>
      <c r="L5034" s="8">
        <v>2.4213154587898199E-4</v>
      </c>
      <c r="M5034" s="8">
        <v>-0.15507461424612501</v>
      </c>
    </row>
    <row r="5035" spans="1:13" x14ac:dyDescent="0.55000000000000004">
      <c r="A5035">
        <v>5030</v>
      </c>
      <c r="C5035">
        <f t="shared" si="240"/>
        <v>0.14012299562443117</v>
      </c>
      <c r="D5035">
        <f t="shared" si="241"/>
        <v>-2.5556781482932278E-4</v>
      </c>
      <c r="E5035" s="2">
        <f t="shared" si="242"/>
        <v>2.5168500337742206E-2</v>
      </c>
      <c r="K5035">
        <v>5030</v>
      </c>
      <c r="L5035" s="8">
        <v>3.2192901907839797E-4</v>
      </c>
      <c r="M5035" s="8">
        <v>-1.85228374054414E-2</v>
      </c>
    </row>
    <row r="5036" spans="1:13" x14ac:dyDescent="0.55000000000000004">
      <c r="A5036">
        <v>5031</v>
      </c>
      <c r="C5036">
        <f t="shared" si="240"/>
        <v>9.4595496497747471E-4</v>
      </c>
      <c r="D5036">
        <f t="shared" si="241"/>
        <v>-3.2634030148466655E-4</v>
      </c>
      <c r="E5036" s="2">
        <f t="shared" si="242"/>
        <v>1.4816280341368355E-2</v>
      </c>
      <c r="K5036">
        <v>5031</v>
      </c>
      <c r="L5036" s="8">
        <v>3.2109737234698501E-4</v>
      </c>
      <c r="M5036" s="8">
        <v>0.122668098970776</v>
      </c>
    </row>
    <row r="5037" spans="1:13" x14ac:dyDescent="0.55000000000000004">
      <c r="A5037">
        <v>5032</v>
      </c>
      <c r="C5037">
        <f t="shared" si="240"/>
        <v>-0.13846850044970618</v>
      </c>
      <c r="D5037">
        <f t="shared" si="241"/>
        <v>-3.152082511758878E-4</v>
      </c>
      <c r="E5037" s="2">
        <f t="shared" si="242"/>
        <v>0.13808994115843354</v>
      </c>
      <c r="K5037">
        <v>5032</v>
      </c>
      <c r="L5037" s="8">
        <v>2.39844896767786E-4</v>
      </c>
      <c r="M5037" s="8">
        <v>0.23313604898212401</v>
      </c>
    </row>
    <row r="5038" spans="1:13" x14ac:dyDescent="0.55000000000000004">
      <c r="A5038">
        <v>5033</v>
      </c>
      <c r="C5038">
        <f t="shared" si="240"/>
        <v>-0.24313028093801148</v>
      </c>
      <c r="D5038">
        <f t="shared" si="241"/>
        <v>-2.2496557388517426E-4</v>
      </c>
      <c r="E5038" s="2">
        <f t="shared" si="242"/>
        <v>0.27914728743788253</v>
      </c>
      <c r="K5038">
        <v>5033</v>
      </c>
      <c r="L5038" s="8">
        <v>9.8521778903376599E-5</v>
      </c>
      <c r="M5038" s="8">
        <v>0.28521362925485</v>
      </c>
    </row>
    <row r="5039" spans="1:13" x14ac:dyDescent="0.55000000000000004">
      <c r="A5039">
        <v>5034</v>
      </c>
      <c r="C5039">
        <f t="shared" si="240"/>
        <v>-0.28677148569057559</v>
      </c>
      <c r="D5039">
        <f t="shared" si="241"/>
        <v>-7.8261279447336434E-5</v>
      </c>
      <c r="E5039" s="2">
        <f t="shared" si="242"/>
        <v>0.30539900222549954</v>
      </c>
      <c r="K5039">
        <v>5034</v>
      </c>
      <c r="L5039" s="8">
        <v>-6.7476729672128602E-5</v>
      </c>
      <c r="M5039" s="8">
        <v>0.26585768674379701</v>
      </c>
    </row>
    <row r="5040" spans="1:13" x14ac:dyDescent="0.55000000000000004">
      <c r="A5040">
        <v>5035</v>
      </c>
      <c r="C5040">
        <f t="shared" si="240"/>
        <v>-0.25843909219902494</v>
      </c>
      <c r="D5040">
        <f t="shared" si="241"/>
        <v>8.8084946512570272E-5</v>
      </c>
      <c r="E5040" s="2">
        <f t="shared" si="242"/>
        <v>0.19215521958125734</v>
      </c>
      <c r="K5040">
        <v>5035</v>
      </c>
      <c r="L5040" s="8">
        <v>-2.16575272706008E-4</v>
      </c>
      <c r="M5040" s="8">
        <v>0.17991603732640599</v>
      </c>
    </row>
    <row r="5041" spans="1:13" x14ac:dyDescent="0.55000000000000004">
      <c r="A5041">
        <v>5036</v>
      </c>
      <c r="C5041">
        <f t="shared" si="240"/>
        <v>-0.16524393402947177</v>
      </c>
      <c r="D5041">
        <f t="shared" si="241"/>
        <v>2.3232370758352502E-4</v>
      </c>
      <c r="E5041" s="2">
        <f t="shared" si="242"/>
        <v>4.5863320991042685E-2</v>
      </c>
      <c r="K5041">
        <v>5036</v>
      </c>
      <c r="L5041" s="8">
        <v>-3.1143119515521602E-4</v>
      </c>
      <c r="M5041" s="8">
        <v>4.8913300242552499E-2</v>
      </c>
    </row>
    <row r="5042" spans="1:13" x14ac:dyDescent="0.55000000000000004">
      <c r="A5042">
        <v>5037</v>
      </c>
      <c r="C5042">
        <f t="shared" si="240"/>
        <v>-3.0576031484288741E-2</v>
      </c>
      <c r="D5042">
        <f t="shared" si="241"/>
        <v>3.1825411504622181E-4</v>
      </c>
      <c r="E5042" s="2">
        <f t="shared" si="242"/>
        <v>4.065853414210294E-3</v>
      </c>
      <c r="K5042">
        <v>5037</v>
      </c>
      <c r="L5042" s="8">
        <v>-3.2828724279892801E-4</v>
      </c>
      <c r="M5042" s="8">
        <v>-9.4340076323134195E-2</v>
      </c>
    </row>
    <row r="5043" spans="1:13" x14ac:dyDescent="0.55000000000000004">
      <c r="A5043">
        <v>5038</v>
      </c>
      <c r="C5043">
        <f t="shared" si="240"/>
        <v>0.11176581046991887</v>
      </c>
      <c r="D5043">
        <f t="shared" si="241"/>
        <v>3.2430944789731857E-4</v>
      </c>
      <c r="E5043" s="2">
        <f t="shared" si="242"/>
        <v>0.10610081856238762</v>
      </c>
      <c r="K5043">
        <v>5038</v>
      </c>
      <c r="L5043" s="8">
        <v>-2.62921713937446E-4</v>
      </c>
      <c r="M5043" s="8">
        <v>-0.21396539553034699</v>
      </c>
    </row>
    <row r="5044" spans="1:13" x14ac:dyDescent="0.55000000000000004">
      <c r="A5044">
        <v>5039</v>
      </c>
      <c r="C5044">
        <f t="shared" si="240"/>
        <v>0.22605678983461699</v>
      </c>
      <c r="D5044">
        <f t="shared" si="241"/>
        <v>2.489699452276496E-4</v>
      </c>
      <c r="E5044" s="2">
        <f t="shared" si="242"/>
        <v>0.25609524987104298</v>
      </c>
      <c r="K5044">
        <v>5039</v>
      </c>
      <c r="L5044" s="8">
        <v>-1.3170581077243099E-4</v>
      </c>
      <c r="M5044" s="8">
        <v>-0.28000175408203598</v>
      </c>
    </row>
    <row r="5045" spans="1:13" x14ac:dyDescent="0.55000000000000004">
      <c r="A5045">
        <v>5040</v>
      </c>
      <c r="C5045">
        <f t="shared" si="240"/>
        <v>0.2836122798498879</v>
      </c>
      <c r="D5045">
        <f t="shared" si="241"/>
        <v>1.1114423417589698E-4</v>
      </c>
      <c r="E5045" s="2">
        <f t="shared" si="242"/>
        <v>0.31306511038665785</v>
      </c>
      <c r="K5045">
        <v>5040</v>
      </c>
      <c r="L5045" s="8">
        <v>3.2496629744071399E-5</v>
      </c>
      <c r="M5045" s="8">
        <v>-0.27590993631910199</v>
      </c>
    </row>
    <row r="5046" spans="1:13" x14ac:dyDescent="0.55000000000000004">
      <c r="A5046">
        <v>5041</v>
      </c>
      <c r="C5046">
        <f t="shared" si="240"/>
        <v>0.26998706569536968</v>
      </c>
      <c r="D5046">
        <f t="shared" si="241"/>
        <v>-5.4576336919432248E-5</v>
      </c>
      <c r="E5046" s="2">
        <f t="shared" si="242"/>
        <v>0.22344701921504592</v>
      </c>
      <c r="K5046">
        <v>5041</v>
      </c>
      <c r="L5046" s="8">
        <v>1.88560087746716E-4</v>
      </c>
      <c r="M5046" s="8">
        <v>-0.20271476338406799</v>
      </c>
    </row>
    <row r="5047" spans="1:13" x14ac:dyDescent="0.55000000000000004">
      <c r="A5047">
        <v>5042</v>
      </c>
      <c r="C5047">
        <f t="shared" si="240"/>
        <v>0.18860078892869539</v>
      </c>
      <c r="D5047">
        <f t="shared" si="241"/>
        <v>-2.0659939782399853E-4</v>
      </c>
      <c r="E5047" s="2">
        <f t="shared" si="242"/>
        <v>7.1475599733170317E-2</v>
      </c>
      <c r="K5047">
        <v>5042</v>
      </c>
      <c r="L5047" s="8">
        <v>2.9739750203133499E-4</v>
      </c>
      <c r="M5047" s="8">
        <v>-7.8748420408400494E-2</v>
      </c>
    </row>
    <row r="5048" spans="1:13" x14ac:dyDescent="0.55000000000000004">
      <c r="A5048">
        <v>5043</v>
      </c>
      <c r="C5048">
        <f t="shared" si="240"/>
        <v>5.9879689529411695E-2</v>
      </c>
      <c r="D5048">
        <f t="shared" si="241"/>
        <v>-3.0677036464690408E-4</v>
      </c>
      <c r="E5048" s="2">
        <f t="shared" si="242"/>
        <v>2.5616387698902919E-5</v>
      </c>
      <c r="K5048">
        <v>5043</v>
      </c>
      <c r="L5048" s="8">
        <v>3.3174986701204403E-4</v>
      </c>
      <c r="M5048" s="8">
        <v>6.4940952978285199E-2</v>
      </c>
    </row>
    <row r="5049" spans="1:13" x14ac:dyDescent="0.55000000000000004">
      <c r="A5049">
        <v>5044</v>
      </c>
      <c r="C5049">
        <f t="shared" si="240"/>
        <v>-8.386994977804467E-2</v>
      </c>
      <c r="D5049">
        <f t="shared" si="241"/>
        <v>-3.2994843614966629E-4</v>
      </c>
      <c r="E5049" s="2">
        <f t="shared" si="242"/>
        <v>7.6306002624683025E-2</v>
      </c>
      <c r="K5049">
        <v>5044</v>
      </c>
      <c r="L5049" s="8">
        <v>2.8301341977282401E-4</v>
      </c>
      <c r="M5049" s="8">
        <v>0.19236546182713499</v>
      </c>
    </row>
    <row r="5050" spans="1:13" x14ac:dyDescent="0.55000000000000004">
      <c r="A5050">
        <v>5045</v>
      </c>
      <c r="C5050">
        <f t="shared" si="240"/>
        <v>-0.20656999952803326</v>
      </c>
      <c r="D5050">
        <f t="shared" si="241"/>
        <v>-2.703164049414784E-4</v>
      </c>
      <c r="E5050" s="2">
        <f t="shared" si="242"/>
        <v>0.22865692238094742</v>
      </c>
      <c r="K5050">
        <v>5045</v>
      </c>
      <c r="L5050" s="8">
        <v>1.6339450586370599E-4</v>
      </c>
      <c r="M5050" s="8">
        <v>0.27161084741268998</v>
      </c>
    </row>
    <row r="5051" spans="1:13" x14ac:dyDescent="0.55000000000000004">
      <c r="A5051">
        <v>5046</v>
      </c>
      <c r="C5051">
        <f t="shared" si="240"/>
        <v>-0.27742533354859678</v>
      </c>
      <c r="D5051">
        <f t="shared" si="241"/>
        <v>-1.4284065391043235E-4</v>
      </c>
      <c r="E5051" s="2">
        <f t="shared" si="242"/>
        <v>0.31388560324116149</v>
      </c>
      <c r="K5051">
        <v>5046</v>
      </c>
      <c r="L5051" s="8">
        <v>2.8524243350986898E-6</v>
      </c>
      <c r="M5051" s="8">
        <v>0.282829611312367</v>
      </c>
    </row>
    <row r="5052" spans="1:13" x14ac:dyDescent="0.55000000000000004">
      <c r="A5052">
        <v>5047</v>
      </c>
      <c r="C5052">
        <f t="shared" si="240"/>
        <v>-0.27865275651051447</v>
      </c>
      <c r="D5052">
        <f t="shared" si="241"/>
        <v>2.0485090410041275E-5</v>
      </c>
      <c r="E5052" s="2">
        <f t="shared" si="242"/>
        <v>0.25186817813174833</v>
      </c>
      <c r="K5052">
        <v>5047</v>
      </c>
      <c r="L5052" s="8">
        <v>-1.5840406456338999E-4</v>
      </c>
      <c r="M5052" s="8">
        <v>0.223211944511333</v>
      </c>
    </row>
    <row r="5053" spans="1:13" x14ac:dyDescent="0.55000000000000004">
      <c r="A5053">
        <v>5048</v>
      </c>
      <c r="C5053">
        <f t="shared" si="240"/>
        <v>-0.2099442111237943</v>
      </c>
      <c r="D5053">
        <f t="shared" si="241"/>
        <v>1.7866950882700346E-4</v>
      </c>
      <c r="E5053" s="2">
        <f t="shared" si="242"/>
        <v>0.10089114998515376</v>
      </c>
      <c r="K5053">
        <v>5048</v>
      </c>
      <c r="L5053" s="8">
        <v>-2.7998727282450299E-4</v>
      </c>
      <c r="M5053" s="8">
        <v>0.107689461501061</v>
      </c>
    </row>
    <row r="5054" spans="1:13" x14ac:dyDescent="0.55000000000000004">
      <c r="A5054">
        <v>5049</v>
      </c>
      <c r="C5054">
        <f t="shared" si="240"/>
        <v>-8.8544094017345476E-2</v>
      </c>
      <c r="D5054">
        <f t="shared" si="241"/>
        <v>2.9201164658523013E-4</v>
      </c>
      <c r="E5054" s="2">
        <f t="shared" si="242"/>
        <v>2.8879423315657064E-3</v>
      </c>
      <c r="K5054">
        <v>5049</v>
      </c>
      <c r="L5054" s="8">
        <v>-3.3144593169177899E-4</v>
      </c>
      <c r="M5054" s="8">
        <v>-3.4804515199069401E-2</v>
      </c>
    </row>
    <row r="5055" spans="1:13" x14ac:dyDescent="0.55000000000000004">
      <c r="A5055">
        <v>5050</v>
      </c>
      <c r="C5055">
        <f t="shared" si="240"/>
        <v>5.5078724326040482E-2</v>
      </c>
      <c r="D5055">
        <f t="shared" si="241"/>
        <v>3.3206501616770009E-4</v>
      </c>
      <c r="E5055" s="2">
        <f t="shared" si="242"/>
        <v>5.0023889305575275E-2</v>
      </c>
      <c r="K5055">
        <v>5050</v>
      </c>
      <c r="L5055" s="8">
        <v>-2.9989190082556301E-4</v>
      </c>
      <c r="M5055" s="8">
        <v>-0.168581485156056</v>
      </c>
    </row>
    <row r="5056" spans="1:13" x14ac:dyDescent="0.55000000000000004">
      <c r="A5056">
        <v>5051</v>
      </c>
      <c r="C5056">
        <f t="shared" si="240"/>
        <v>0.18487794382938366</v>
      </c>
      <c r="D5056">
        <f t="shared" si="241"/>
        <v>2.8877706606844991E-4</v>
      </c>
      <c r="E5056" s="2">
        <f t="shared" si="242"/>
        <v>0.19803756716089999</v>
      </c>
      <c r="K5056">
        <v>5051</v>
      </c>
      <c r="L5056" s="8">
        <v>-1.9322808300329701E-4</v>
      </c>
      <c r="M5056" s="8">
        <v>-0.26013617635210001</v>
      </c>
    </row>
    <row r="5057" spans="1:13" x14ac:dyDescent="0.55000000000000004">
      <c r="A5057">
        <v>5052</v>
      </c>
      <c r="C5057">
        <f t="shared" si="240"/>
        <v>0.26827669635145979</v>
      </c>
      <c r="D5057">
        <f t="shared" si="241"/>
        <v>1.7301215932358298E-4</v>
      </c>
      <c r="E5057" s="2">
        <f t="shared" si="242"/>
        <v>0.30781951197110263</v>
      </c>
      <c r="K5057">
        <v>5052</v>
      </c>
      <c r="L5057" s="8">
        <v>-3.8169093092853603E-5</v>
      </c>
      <c r="M5057" s="8">
        <v>-0.28653814841308201</v>
      </c>
    </row>
    <row r="5058" spans="1:13" x14ac:dyDescent="0.55000000000000004">
      <c r="A5058">
        <v>5053</v>
      </c>
      <c r="C5058">
        <f t="shared" si="240"/>
        <v>0.28434365291339997</v>
      </c>
      <c r="D5058">
        <f t="shared" si="241"/>
        <v>1.382484739546153E-5</v>
      </c>
      <c r="E5058" s="2">
        <f t="shared" si="242"/>
        <v>0.27616971125140011</v>
      </c>
      <c r="K5058">
        <v>5053</v>
      </c>
      <c r="L5058" s="8">
        <v>1.26449582966558E-4</v>
      </c>
      <c r="M5058" s="8">
        <v>-0.24117486365038401</v>
      </c>
    </row>
    <row r="5059" spans="1:13" x14ac:dyDescent="0.55000000000000004">
      <c r="A5059">
        <v>5054</v>
      </c>
      <c r="C5059">
        <f t="shared" si="240"/>
        <v>0.22904634608399127</v>
      </c>
      <c r="D5059">
        <f t="shared" si="241"/>
        <v>-1.4883220982209901E-4</v>
      </c>
      <c r="E5059" s="2">
        <f t="shared" si="242"/>
        <v>0.13282685240290368</v>
      </c>
      <c r="K5059">
        <v>5054</v>
      </c>
      <c r="L5059" s="8">
        <v>2.5939817653573198E-4</v>
      </c>
      <c r="M5059" s="8">
        <v>-0.13540783814621299</v>
      </c>
    </row>
    <row r="5060" spans="1:13" x14ac:dyDescent="0.55000000000000004">
      <c r="A5060">
        <v>5055</v>
      </c>
      <c r="C5060">
        <f t="shared" si="240"/>
        <v>0.11626323430111403</v>
      </c>
      <c r="D5060">
        <f t="shared" si="241"/>
        <v>-2.7413551951079588E-4</v>
      </c>
      <c r="E5060" s="2">
        <f t="shared" si="242"/>
        <v>1.2541830400744653E-2</v>
      </c>
      <c r="K5060">
        <v>5055</v>
      </c>
      <c r="L5060" s="8">
        <v>3.27378887602072E-4</v>
      </c>
      <c r="M5060" s="8">
        <v>4.2729204309196502E-3</v>
      </c>
    </row>
    <row r="5061" spans="1:13" x14ac:dyDescent="0.55000000000000004">
      <c r="A5061">
        <v>5056</v>
      </c>
      <c r="C5061">
        <f t="shared" si="240"/>
        <v>-2.5699498656807887E-2</v>
      </c>
      <c r="D5061">
        <f t="shared" si="241"/>
        <v>-3.306365921205571E-4</v>
      </c>
      <c r="E5061" s="2">
        <f t="shared" si="242"/>
        <v>2.8420227294125508E-2</v>
      </c>
      <c r="K5061">
        <v>5056</v>
      </c>
      <c r="L5061" s="8">
        <v>3.1336552535729902E-4</v>
      </c>
      <c r="M5061" s="8">
        <v>0.14288349957885499</v>
      </c>
    </row>
    <row r="5062" spans="1:13" x14ac:dyDescent="0.55000000000000004">
      <c r="A5062">
        <v>5057</v>
      </c>
      <c r="C5062">
        <f t="shared" ref="C5062:C5125" si="243">$D$1*COS($B$2*(A5062-$L$2)+$B$1)</f>
        <v>-0.16121219915259219</v>
      </c>
      <c r="D5062">
        <f t="shared" ref="D5062:D5125" si="244">$D$2*COS($B$2*(A5062-$L$3)+$B$3)</f>
        <v>-3.0415484937541804E-4</v>
      </c>
      <c r="E5062" s="2">
        <f t="shared" ref="E5062:E5125" si="245">(M5062-C5062)^2</f>
        <v>0.16558406465133624</v>
      </c>
      <c r="K5062">
        <v>5057</v>
      </c>
      <c r="L5062" s="8">
        <v>2.2086782330820199E-4</v>
      </c>
      <c r="M5062" s="8">
        <v>0.245708019872386</v>
      </c>
    </row>
    <row r="5063" spans="1:13" x14ac:dyDescent="0.55000000000000004">
      <c r="A5063">
        <v>5058</v>
      </c>
      <c r="C5063">
        <f t="shared" si="243"/>
        <v>-0.25626403574669648</v>
      </c>
      <c r="D5063">
        <f t="shared" si="244"/>
        <v>-2.0133665051281618E-4</v>
      </c>
      <c r="E5063" s="2">
        <f t="shared" si="245"/>
        <v>0.29512868748297549</v>
      </c>
      <c r="K5063">
        <v>5058</v>
      </c>
      <c r="L5063" s="8">
        <v>7.3052404747064902E-5</v>
      </c>
      <c r="M5063" s="8">
        <v>0.28699344232698398</v>
      </c>
    </row>
    <row r="5064" spans="1:13" x14ac:dyDescent="0.55000000000000004">
      <c r="A5064">
        <v>5059</v>
      </c>
      <c r="C5064">
        <f t="shared" si="243"/>
        <v>-0.28699900098566539</v>
      </c>
      <c r="D5064">
        <f t="shared" si="244"/>
        <v>-4.7987196211365352E-5</v>
      </c>
      <c r="E5064" s="2">
        <f t="shared" si="245"/>
        <v>0.29528201430984474</v>
      </c>
      <c r="K5064">
        <v>5059</v>
      </c>
      <c r="L5064" s="8">
        <v>-9.30594417671929E-5</v>
      </c>
      <c r="M5064" s="8">
        <v>0.25639957677272801</v>
      </c>
    </row>
    <row r="5065" spans="1:13" x14ac:dyDescent="0.55000000000000004">
      <c r="A5065">
        <v>5060</v>
      </c>
      <c r="C5065">
        <f t="shared" si="243"/>
        <v>-0.24570326643726451</v>
      </c>
      <c r="D5065">
        <f t="shared" si="244"/>
        <v>1.1740603284703792E-4</v>
      </c>
      <c r="E5065" s="2">
        <f t="shared" si="245"/>
        <v>0.16588686536536695</v>
      </c>
      <c r="K5065">
        <v>5060</v>
      </c>
      <c r="L5065" s="8">
        <v>-2.35863973791992E-4</v>
      </c>
      <c r="M5065" s="8">
        <v>0.16158884662824399</v>
      </c>
    </row>
    <row r="5066" spans="1:13" x14ac:dyDescent="0.55000000000000004">
      <c r="A5066">
        <v>5061</v>
      </c>
      <c r="C5066">
        <f t="shared" si="243"/>
        <v>-0.14274119102696178</v>
      </c>
      <c r="D5066">
        <f t="shared" si="244"/>
        <v>2.5333282238604256E-4</v>
      </c>
      <c r="E5066" s="2">
        <f t="shared" si="245"/>
        <v>2.8577354255982613E-2</v>
      </c>
      <c r="K5066">
        <v>5061</v>
      </c>
      <c r="L5066" s="8">
        <v>-3.1959491038672199E-4</v>
      </c>
      <c r="M5066" s="8">
        <v>2.6307187421287799E-2</v>
      </c>
    </row>
    <row r="5067" spans="1:13" x14ac:dyDescent="0.55000000000000004">
      <c r="A5067">
        <v>5062</v>
      </c>
      <c r="C5067">
        <f t="shared" si="243"/>
        <v>-3.9540854144714255E-3</v>
      </c>
      <c r="D5067">
        <f t="shared" si="244"/>
        <v>3.256784133383607E-4</v>
      </c>
      <c r="E5067" s="2">
        <f t="shared" si="245"/>
        <v>1.2456610100202244E-2</v>
      </c>
      <c r="K5067">
        <v>5062</v>
      </c>
      <c r="L5067" s="8">
        <v>-3.23281319052211E-4</v>
      </c>
      <c r="M5067" s="8">
        <v>-0.115563270073272</v>
      </c>
    </row>
    <row r="5068" spans="1:13" x14ac:dyDescent="0.55000000000000004">
      <c r="A5068">
        <v>5063</v>
      </c>
      <c r="C5068">
        <f t="shared" si="243"/>
        <v>0.13582541228970249</v>
      </c>
      <c r="D5068">
        <f t="shared" si="244"/>
        <v>3.1628558729975985E-4</v>
      </c>
      <c r="E5068" s="2">
        <f t="shared" si="245"/>
        <v>0.13272585783526861</v>
      </c>
      <c r="K5068">
        <v>5063</v>
      </c>
      <c r="L5068" s="8">
        <v>-2.4599991586936798E-4</v>
      </c>
      <c r="M5068" s="8">
        <v>-0.228490189675501</v>
      </c>
    </row>
    <row r="5069" spans="1:13" x14ac:dyDescent="0.55000000000000004">
      <c r="A5069">
        <v>5064</v>
      </c>
      <c r="C5069">
        <f t="shared" si="243"/>
        <v>0.24151559448378082</v>
      </c>
      <c r="D5069">
        <f t="shared" si="244"/>
        <v>2.2751174562060086E-4</v>
      </c>
      <c r="E5069" s="2">
        <f t="shared" si="245"/>
        <v>0.27636671254306067</v>
      </c>
      <c r="K5069">
        <v>5064</v>
      </c>
      <c r="L5069" s="8">
        <v>-1.07106307684357E-4</v>
      </c>
      <c r="M5069" s="8">
        <v>-0.28419032382327097</v>
      </c>
    </row>
    <row r="5070" spans="1:13" x14ac:dyDescent="0.55000000000000004">
      <c r="A5070">
        <v>5065</v>
      </c>
      <c r="C5070">
        <f t="shared" si="243"/>
        <v>0.28659045320723986</v>
      </c>
      <c r="D5070">
        <f t="shared" si="244"/>
        <v>8.1637251357767396E-5</v>
      </c>
      <c r="E5070" s="2">
        <f t="shared" si="245"/>
        <v>0.30836217878514782</v>
      </c>
      <c r="K5070">
        <v>5065</v>
      </c>
      <c r="L5070" s="8">
        <v>5.8612739699495802E-5</v>
      </c>
      <c r="M5070" s="8">
        <v>-0.26871322838072498</v>
      </c>
    </row>
    <row r="5071" spans="1:13" x14ac:dyDescent="0.55000000000000004">
      <c r="A5071">
        <v>5066</v>
      </c>
      <c r="C5071">
        <f t="shared" si="243"/>
        <v>0.25973714902312789</v>
      </c>
      <c r="D5071">
        <f t="shared" si="244"/>
        <v>-8.472647221914107E-5</v>
      </c>
      <c r="E5071" s="2">
        <f t="shared" si="245"/>
        <v>0.19862387647857663</v>
      </c>
      <c r="K5071">
        <v>5066</v>
      </c>
      <c r="L5071" s="8">
        <v>2.09651862818571E-4</v>
      </c>
      <c r="M5071" s="8">
        <v>-0.18593523791438099</v>
      </c>
    </row>
    <row r="5072" spans="1:13" x14ac:dyDescent="0.55000000000000004">
      <c r="A5072">
        <v>5067</v>
      </c>
      <c r="C5072">
        <f t="shared" si="243"/>
        <v>0.16769529526061208</v>
      </c>
      <c r="D5072">
        <f t="shared" si="244"/>
        <v>-2.2982563715963486E-4</v>
      </c>
      <c r="E5072" s="2">
        <f t="shared" si="245"/>
        <v>5.0303271797975259E-2</v>
      </c>
      <c r="K5072">
        <v>5067</v>
      </c>
      <c r="L5072" s="8">
        <v>3.0818237630900002E-4</v>
      </c>
      <c r="M5072" s="8">
        <v>-5.6588613653904697E-2</v>
      </c>
    </row>
    <row r="5073" spans="1:13" x14ac:dyDescent="0.55000000000000004">
      <c r="A5073">
        <v>5068</v>
      </c>
      <c r="C5073">
        <f t="shared" si="243"/>
        <v>3.3565457123153411E-2</v>
      </c>
      <c r="D5073">
        <f t="shared" si="244"/>
        <v>-3.1724341151545668E-4</v>
      </c>
      <c r="E5073" s="2">
        <f t="shared" si="245"/>
        <v>2.8478790262053896E-3</v>
      </c>
      <c r="K5073">
        <v>5068</v>
      </c>
      <c r="L5073" s="8">
        <v>3.2952670182817599E-4</v>
      </c>
      <c r="M5073" s="8">
        <v>8.6930979946464995E-2</v>
      </c>
    </row>
    <row r="5074" spans="1:13" x14ac:dyDescent="0.55000000000000004">
      <c r="A5074">
        <v>5069</v>
      </c>
      <c r="C5074">
        <f t="shared" si="243"/>
        <v>-0.10898860324851707</v>
      </c>
      <c r="D5074">
        <f t="shared" si="244"/>
        <v>-3.250397765414408E-4</v>
      </c>
      <c r="E5074" s="2">
        <f t="shared" si="245"/>
        <v>0.10091217904124554</v>
      </c>
      <c r="K5074">
        <v>5069</v>
      </c>
      <c r="L5074" s="8">
        <v>2.6833902063923802E-4</v>
      </c>
      <c r="M5074" s="8">
        <v>0.20867817033859501</v>
      </c>
    </row>
    <row r="5075" spans="1:13" x14ac:dyDescent="0.55000000000000004">
      <c r="A5075">
        <v>5070</v>
      </c>
      <c r="C5075">
        <f t="shared" si="243"/>
        <v>-0.2241888215009824</v>
      </c>
      <c r="D5075">
        <f t="shared" si="244"/>
        <v>-2.5125800895198078E-4</v>
      </c>
      <c r="E5075" s="2">
        <f t="shared" si="245"/>
        <v>0.25235495979298161</v>
      </c>
      <c r="K5075">
        <v>5070</v>
      </c>
      <c r="L5075" s="8">
        <v>1.3994416707677199E-4</v>
      </c>
      <c r="M5075" s="8">
        <v>0.278160618424038</v>
      </c>
    </row>
    <row r="5076" spans="1:13" x14ac:dyDescent="0.55000000000000004">
      <c r="A5076">
        <v>5071</v>
      </c>
      <c r="C5076">
        <f t="shared" si="243"/>
        <v>-0.28312237108404786</v>
      </c>
      <c r="D5076">
        <f t="shared" si="244"/>
        <v>-1.1441577721369161E-4</v>
      </c>
      <c r="E5076" s="2">
        <f t="shared" si="245"/>
        <v>0.31483139779103847</v>
      </c>
      <c r="K5076">
        <v>5071</v>
      </c>
      <c r="L5076" s="8">
        <v>-2.3500571280655501E-5</v>
      </c>
      <c r="M5076" s="8">
        <v>0.27797601404198202</v>
      </c>
    </row>
    <row r="5077" spans="1:13" x14ac:dyDescent="0.55000000000000004">
      <c r="A5077">
        <v>5072</v>
      </c>
      <c r="C5077">
        <f t="shared" si="243"/>
        <v>-0.27099817327109255</v>
      </c>
      <c r="D5077">
        <f t="shared" si="244"/>
        <v>5.1142402912004812E-5</v>
      </c>
      <c r="E5077" s="2">
        <f t="shared" si="245"/>
        <v>0.22960270609549308</v>
      </c>
      <c r="K5077">
        <v>5072</v>
      </c>
      <c r="L5077" s="8">
        <v>-1.8105944577388299E-4</v>
      </c>
      <c r="M5077" s="8">
        <v>0.20817059250511399</v>
      </c>
    </row>
    <row r="5078" spans="1:13" x14ac:dyDescent="0.55000000000000004">
      <c r="A5078">
        <v>5073</v>
      </c>
      <c r="C5078">
        <f t="shared" si="243"/>
        <v>-0.19085914615691699</v>
      </c>
      <c r="D5078">
        <f t="shared" si="244"/>
        <v>2.0386491790120112E-4</v>
      </c>
      <c r="E5078" s="2">
        <f t="shared" si="245"/>
        <v>7.6777039779988579E-2</v>
      </c>
      <c r="K5078">
        <v>5073</v>
      </c>
      <c r="L5078" s="8">
        <v>-2.9327085886178501E-4</v>
      </c>
      <c r="M5078" s="8">
        <v>8.6227554678739493E-2</v>
      </c>
    </row>
    <row r="5079" spans="1:13" x14ac:dyDescent="0.55000000000000004">
      <c r="A5079">
        <v>5074</v>
      </c>
      <c r="C5079">
        <f t="shared" si="243"/>
        <v>-6.2818496348262365E-2</v>
      </c>
      <c r="D5079">
        <f t="shared" si="244"/>
        <v>3.0542163563109941E-4</v>
      </c>
      <c r="E5079" s="2">
        <f t="shared" si="245"/>
        <v>3.0324705424928947E-5</v>
      </c>
      <c r="K5079">
        <v>5074</v>
      </c>
      <c r="L5079" s="8">
        <v>-3.3203076602742701E-4</v>
      </c>
      <c r="M5079" s="8">
        <v>-5.7311709133839699E-2</v>
      </c>
    </row>
    <row r="5080" spans="1:13" x14ac:dyDescent="0.55000000000000004">
      <c r="A5080">
        <v>5075</v>
      </c>
      <c r="C5080">
        <f t="shared" si="243"/>
        <v>8.098827193496369E-2</v>
      </c>
      <c r="D5080">
        <f t="shared" si="244"/>
        <v>3.3032396059486932E-4</v>
      </c>
      <c r="E5080" s="2">
        <f t="shared" si="245"/>
        <v>7.1548317129013397E-2</v>
      </c>
      <c r="K5080">
        <v>5075</v>
      </c>
      <c r="L5080" s="8">
        <v>-2.8763150807216702E-4</v>
      </c>
      <c r="M5080" s="8">
        <v>-0.18649689985781701</v>
      </c>
    </row>
    <row r="5081" spans="1:13" x14ac:dyDescent="0.55000000000000004">
      <c r="A5081">
        <v>5076</v>
      </c>
      <c r="C5081">
        <f t="shared" si="243"/>
        <v>0.20446869105837015</v>
      </c>
      <c r="D5081">
        <f t="shared" si="244"/>
        <v>2.7232193412734981E-4</v>
      </c>
      <c r="E5081" s="2">
        <f t="shared" si="245"/>
        <v>0.22414683131826066</v>
      </c>
      <c r="K5081">
        <v>5076</v>
      </c>
      <c r="L5081" s="8">
        <v>-1.71193154583898E-4</v>
      </c>
      <c r="M5081" s="8">
        <v>-0.26897278506963102</v>
      </c>
    </row>
    <row r="5082" spans="1:13" x14ac:dyDescent="0.55000000000000004">
      <c r="A5082">
        <v>5077</v>
      </c>
      <c r="C5082">
        <f t="shared" si="243"/>
        <v>0.27663177858617505</v>
      </c>
      <c r="D5082">
        <f t="shared" si="244"/>
        <v>1.4597284228454459E-4</v>
      </c>
      <c r="E5082" s="2">
        <f t="shared" si="245"/>
        <v>0.31440080238858042</v>
      </c>
      <c r="K5082">
        <v>5077</v>
      </c>
      <c r="L5082" s="8">
        <v>-1.18784135248628E-5</v>
      </c>
      <c r="M5082" s="8">
        <v>-0.284082767674737</v>
      </c>
    </row>
    <row r="5083" spans="1:13" x14ac:dyDescent="0.55000000000000004">
      <c r="A5083">
        <v>5078</v>
      </c>
      <c r="C5083">
        <f t="shared" si="243"/>
        <v>0.27936612062409055</v>
      </c>
      <c r="D5083">
        <f t="shared" si="244"/>
        <v>-1.7012356108297807E-5</v>
      </c>
      <c r="E5083" s="2">
        <f t="shared" si="245"/>
        <v>0.25746346646724505</v>
      </c>
      <c r="K5083">
        <v>5078</v>
      </c>
      <c r="L5083" s="8">
        <v>1.5041134988980201E-4</v>
      </c>
      <c r="M5083" s="8">
        <v>-0.22804245879415799</v>
      </c>
    </row>
    <row r="5084" spans="1:13" x14ac:dyDescent="0.55000000000000004">
      <c r="A5084">
        <v>5079</v>
      </c>
      <c r="C5084">
        <f t="shared" si="243"/>
        <v>0.21198545495736695</v>
      </c>
      <c r="D5084">
        <f t="shared" si="244"/>
        <v>-1.7572781170792175E-4</v>
      </c>
      <c r="E5084" s="2">
        <f t="shared" si="245"/>
        <v>0.10684592962125694</v>
      </c>
      <c r="K5084">
        <v>5079</v>
      </c>
      <c r="L5084" s="8">
        <v>2.7502965764029301E-4</v>
      </c>
      <c r="M5084" s="8">
        <v>-0.11488750143587299</v>
      </c>
    </row>
    <row r="5085" spans="1:13" x14ac:dyDescent="0.55000000000000004">
      <c r="A5085">
        <v>5080</v>
      </c>
      <c r="C5085">
        <f t="shared" si="243"/>
        <v>9.1400908394715388E-2</v>
      </c>
      <c r="D5085">
        <f t="shared" si="244"/>
        <v>-2.9033929061964573E-4</v>
      </c>
      <c r="E5085" s="2">
        <f t="shared" si="245"/>
        <v>4.1421021230206552E-3</v>
      </c>
      <c r="K5085">
        <v>5080</v>
      </c>
      <c r="L5085" s="8">
        <v>3.3076508147464399E-4</v>
      </c>
      <c r="M5085" s="8">
        <v>2.7041743367342198E-2</v>
      </c>
    </row>
    <row r="5086" spans="1:13" x14ac:dyDescent="0.55000000000000004">
      <c r="A5086">
        <v>5081</v>
      </c>
      <c r="C5086">
        <f t="shared" si="243"/>
        <v>-5.2123339596723973E-2</v>
      </c>
      <c r="D5086">
        <f t="shared" si="244"/>
        <v>-3.3208172745250776E-4</v>
      </c>
      <c r="E5086" s="2">
        <f t="shared" si="245"/>
        <v>4.5933729103131683E-2</v>
      </c>
      <c r="K5086">
        <v>5081</v>
      </c>
      <c r="L5086" s="8">
        <v>3.0365833873607299E-4</v>
      </c>
      <c r="M5086" s="8">
        <v>0.16219821578940999</v>
      </c>
    </row>
    <row r="5087" spans="1:13" x14ac:dyDescent="0.55000000000000004">
      <c r="A5087">
        <v>5082</v>
      </c>
      <c r="C5087">
        <f t="shared" si="243"/>
        <v>-0.18256572802059759</v>
      </c>
      <c r="D5087">
        <f t="shared" si="244"/>
        <v>-2.9047865042338691E-4</v>
      </c>
      <c r="E5087" s="2">
        <f t="shared" si="245"/>
        <v>0.19298173725316536</v>
      </c>
      <c r="K5087">
        <v>5082</v>
      </c>
      <c r="L5087" s="8">
        <v>2.0049848130148E-4</v>
      </c>
      <c r="M5087" s="8">
        <v>0.25673113886234</v>
      </c>
    </row>
    <row r="5088" spans="1:13" x14ac:dyDescent="0.55000000000000004">
      <c r="A5088">
        <v>5083</v>
      </c>
      <c r="C5088">
        <f t="shared" si="243"/>
        <v>-0.26718796689357138</v>
      </c>
      <c r="D5088">
        <f t="shared" si="244"/>
        <v>-1.7597155494213773E-4</v>
      </c>
      <c r="E5088" s="2">
        <f t="shared" si="245"/>
        <v>0.30708457482294216</v>
      </c>
      <c r="K5088">
        <v>5083</v>
      </c>
      <c r="L5088" s="8">
        <v>4.71225354226535E-5</v>
      </c>
      <c r="M5088" s="8">
        <v>0.286964155562837</v>
      </c>
    </row>
    <row r="5089" spans="1:13" x14ac:dyDescent="0.55000000000000004">
      <c r="A5089">
        <v>5084</v>
      </c>
      <c r="C5089">
        <f t="shared" si="243"/>
        <v>-0.28475165795174312</v>
      </c>
      <c r="D5089">
        <f t="shared" si="244"/>
        <v>-1.7299308356487027E-5</v>
      </c>
      <c r="E5089" s="2">
        <f t="shared" si="245"/>
        <v>0.28098149580357706</v>
      </c>
      <c r="K5089">
        <v>5084</v>
      </c>
      <c r="L5089" s="8">
        <v>-1.18055541779763E-4</v>
      </c>
      <c r="M5089" s="8">
        <v>0.24532521930624199</v>
      </c>
    </row>
    <row r="5090" spans="1:13" x14ac:dyDescent="0.55000000000000004">
      <c r="A5090">
        <v>5085</v>
      </c>
      <c r="C5090">
        <f t="shared" si="243"/>
        <v>-0.23084868495398808</v>
      </c>
      <c r="D5090">
        <f t="shared" si="244"/>
        <v>1.4571469998398275E-4</v>
      </c>
      <c r="E5090" s="2">
        <f t="shared" si="245"/>
        <v>0.13919745014328072</v>
      </c>
      <c r="K5090">
        <v>5085</v>
      </c>
      <c r="L5090" s="8">
        <v>-2.53665876180027E-4</v>
      </c>
      <c r="M5090" s="8">
        <v>0.142243059987227</v>
      </c>
    </row>
    <row r="5091" spans="1:13" x14ac:dyDescent="0.55000000000000004">
      <c r="A5091">
        <v>5086</v>
      </c>
      <c r="C5091">
        <f t="shared" si="243"/>
        <v>-0.1190075579367061</v>
      </c>
      <c r="D5091">
        <f t="shared" si="244"/>
        <v>2.7215739005306133E-4</v>
      </c>
      <c r="E5091" s="2">
        <f t="shared" si="245"/>
        <v>1.5016738277708592E-2</v>
      </c>
      <c r="K5091">
        <v>5086</v>
      </c>
      <c r="L5091" s="8">
        <v>-3.2574401826215301E-4</v>
      </c>
      <c r="M5091" s="8">
        <v>3.5352438825300698E-3</v>
      </c>
    </row>
    <row r="5092" spans="1:13" x14ac:dyDescent="0.55000000000000004">
      <c r="A5092">
        <v>5087</v>
      </c>
      <c r="C5092">
        <f t="shared" si="243"/>
        <v>2.2701957642401668E-2</v>
      </c>
      <c r="D5092">
        <f t="shared" si="244"/>
        <v>3.3029431184143496E-4</v>
      </c>
      <c r="E5092" s="2">
        <f t="shared" si="245"/>
        <v>2.5204722875332417E-2</v>
      </c>
      <c r="K5092">
        <v>5087</v>
      </c>
      <c r="L5092" s="8">
        <v>-3.1623755020133997E-4</v>
      </c>
      <c r="M5092" s="8">
        <v>-0.13605799598360699</v>
      </c>
    </row>
    <row r="5093" spans="1:13" x14ac:dyDescent="0.55000000000000004">
      <c r="A5093">
        <v>5088</v>
      </c>
      <c r="C5093">
        <f t="shared" si="243"/>
        <v>0.15871376037082427</v>
      </c>
      <c r="D5093">
        <f t="shared" si="244"/>
        <v>3.0553432341024893E-4</v>
      </c>
      <c r="E5093" s="2">
        <f t="shared" si="245"/>
        <v>0.160230824857339</v>
      </c>
      <c r="K5093">
        <v>5088</v>
      </c>
      <c r="L5093" s="8">
        <v>-2.2752742589726599E-4</v>
      </c>
      <c r="M5093" s="8">
        <v>-0.241574666713121</v>
      </c>
    </row>
    <row r="5094" spans="1:13" x14ac:dyDescent="0.55000000000000004">
      <c r="A5094">
        <v>5089</v>
      </c>
      <c r="C5094">
        <f t="shared" si="243"/>
        <v>0.25489175466888137</v>
      </c>
      <c r="D5094">
        <f t="shared" si="244"/>
        <v>2.0409165995588827E-4</v>
      </c>
      <c r="E5094" s="2">
        <f t="shared" si="245"/>
        <v>0.29319974375632496</v>
      </c>
      <c r="K5094">
        <v>5089</v>
      </c>
      <c r="L5094" s="8">
        <v>-8.1831646299545101E-5</v>
      </c>
      <c r="M5094" s="8">
        <v>-0.28658746354390002</v>
      </c>
    </row>
    <row r="5095" spans="1:13" x14ac:dyDescent="0.55000000000000004">
      <c r="A5095">
        <v>5090</v>
      </c>
      <c r="C5095">
        <f t="shared" si="243"/>
        <v>0.28709729123694472</v>
      </c>
      <c r="D5095">
        <f t="shared" si="244"/>
        <v>5.1426291763459006E-5</v>
      </c>
      <c r="E5095" s="2">
        <f t="shared" si="245"/>
        <v>0.29912142460625107</v>
      </c>
      <c r="K5095">
        <v>5090</v>
      </c>
      <c r="L5095" s="8">
        <v>8.43593767605759E-5</v>
      </c>
      <c r="M5095" s="8">
        <v>-0.25982265227055901</v>
      </c>
    </row>
    <row r="5096" spans="1:13" x14ac:dyDescent="0.55000000000000004">
      <c r="A5096">
        <v>5091</v>
      </c>
      <c r="C5096">
        <f t="shared" si="243"/>
        <v>0.24724745923527916</v>
      </c>
      <c r="D5096">
        <f t="shared" si="244"/>
        <v>-1.1414599168137585E-4</v>
      </c>
      <c r="E5096" s="2">
        <f t="shared" si="245"/>
        <v>0.17241687068294279</v>
      </c>
      <c r="K5096">
        <v>5091</v>
      </c>
      <c r="L5096" s="8">
        <v>2.2942207058343001E-4</v>
      </c>
      <c r="M5096" s="8">
        <v>-0.167983645913339</v>
      </c>
    </row>
    <row r="5097" spans="1:13" x14ac:dyDescent="0.55000000000000004">
      <c r="A5097">
        <v>5092</v>
      </c>
      <c r="C5097">
        <f t="shared" si="243"/>
        <v>0.14534372653029329</v>
      </c>
      <c r="D5097">
        <f t="shared" si="244"/>
        <v>-2.5107003721920541E-4</v>
      </c>
      <c r="E5097" s="2">
        <f t="shared" si="245"/>
        <v>3.2190036420533273E-2</v>
      </c>
      <c r="K5097">
        <v>5092</v>
      </c>
      <c r="L5097" s="8">
        <v>3.1702458359746599E-4</v>
      </c>
      <c r="M5097" s="8">
        <v>-3.4072093342239901E-2</v>
      </c>
    </row>
    <row r="5098" spans="1:13" x14ac:dyDescent="0.55000000000000004">
      <c r="A5098">
        <v>5093</v>
      </c>
      <c r="C5098">
        <f t="shared" si="243"/>
        <v>6.9617820678160667E-3</v>
      </c>
      <c r="D5098">
        <f t="shared" si="244"/>
        <v>-3.2498079555376669E-4</v>
      </c>
      <c r="E5098" s="2">
        <f t="shared" si="245"/>
        <v>1.0284240471798494E-2</v>
      </c>
      <c r="K5098">
        <v>5093</v>
      </c>
      <c r="L5098" s="8">
        <v>3.2522632297177901E-4</v>
      </c>
      <c r="M5098" s="8">
        <v>0.108373026374345</v>
      </c>
    </row>
    <row r="5099" spans="1:13" x14ac:dyDescent="0.55000000000000004">
      <c r="A5099">
        <v>5094</v>
      </c>
      <c r="C5099">
        <f t="shared" si="243"/>
        <v>-0.13316742295096021</v>
      </c>
      <c r="D5099">
        <f t="shared" si="244"/>
        <v>-3.1732822425598956E-4</v>
      </c>
      <c r="E5099" s="2">
        <f t="shared" si="245"/>
        <v>0.12733683550345515</v>
      </c>
      <c r="K5099">
        <v>5094</v>
      </c>
      <c r="L5099" s="8">
        <v>2.51973112200177E-4</v>
      </c>
      <c r="M5099" s="8">
        <v>0.22367544933802799</v>
      </c>
    </row>
    <row r="5100" spans="1:13" x14ac:dyDescent="0.55000000000000004">
      <c r="A5100">
        <v>5095</v>
      </c>
      <c r="C5100">
        <f t="shared" si="243"/>
        <v>-0.23987441175445656</v>
      </c>
      <c r="D5100">
        <f t="shared" si="244"/>
        <v>-2.3003295741995435E-4</v>
      </c>
      <c r="E5100" s="2">
        <f t="shared" si="245"/>
        <v>0.2733526521089843</v>
      </c>
      <c r="K5100">
        <v>5095</v>
      </c>
      <c r="L5100" s="8">
        <v>1.15611672350336E-4</v>
      </c>
      <c r="M5100" s="8">
        <v>0.28295696843325202</v>
      </c>
    </row>
    <row r="5101" spans="1:13" x14ac:dyDescent="0.55000000000000004">
      <c r="A5101">
        <v>5096</v>
      </c>
      <c r="C5101">
        <f t="shared" si="243"/>
        <v>-0.28637797936085835</v>
      </c>
      <c r="D5101">
        <f t="shared" si="244"/>
        <v>-8.5004266980822854E-5</v>
      </c>
      <c r="E5101" s="2">
        <f t="shared" si="245"/>
        <v>0.311082986343378</v>
      </c>
      <c r="K5101">
        <v>5096</v>
      </c>
      <c r="L5101" s="8">
        <v>-4.9705428042393799E-5</v>
      </c>
      <c r="M5101" s="8">
        <v>0.27137015944677401</v>
      </c>
    </row>
    <row r="5102" spans="1:13" x14ac:dyDescent="0.55000000000000004">
      <c r="A5102">
        <v>5097</v>
      </c>
      <c r="C5102">
        <f t="shared" si="243"/>
        <v>-0.26100671051653757</v>
      </c>
      <c r="D5102">
        <f t="shared" si="244"/>
        <v>8.1358702722712353E-5</v>
      </c>
      <c r="E5102" s="2">
        <f t="shared" si="245"/>
        <v>0.20504932237739046</v>
      </c>
      <c r="K5102">
        <v>5097</v>
      </c>
      <c r="L5102" s="8">
        <v>-2.02573495631816E-4</v>
      </c>
      <c r="M5102" s="8">
        <v>0.19181701056860001</v>
      </c>
    </row>
    <row r="5103" spans="1:13" x14ac:dyDescent="0.55000000000000004">
      <c r="A5103">
        <v>5098</v>
      </c>
      <c r="C5103">
        <f t="shared" si="243"/>
        <v>-0.17012825891918729</v>
      </c>
      <c r="D5103">
        <f t="shared" si="244"/>
        <v>2.273023529464705E-4</v>
      </c>
      <c r="E5103" s="2">
        <f t="shared" si="245"/>
        <v>5.4920091403845038E-2</v>
      </c>
      <c r="K5103">
        <v>5098</v>
      </c>
      <c r="L5103" s="8">
        <v>-3.0470577456551801E-4</v>
      </c>
      <c r="M5103" s="8">
        <v>6.4222101447177493E-2</v>
      </c>
    </row>
    <row r="5104" spans="1:13" x14ac:dyDescent="0.55000000000000004">
      <c r="A5104">
        <v>5099</v>
      </c>
      <c r="C5104">
        <f t="shared" si="243"/>
        <v>-3.6551200351416492E-2</v>
      </c>
      <c r="D5104">
        <f t="shared" si="244"/>
        <v>3.1619790373645611E-4</v>
      </c>
      <c r="E5104" s="2">
        <f t="shared" si="245"/>
        <v>1.8409618241842101E-3</v>
      </c>
      <c r="K5104">
        <v>5099</v>
      </c>
      <c r="L5104" s="8">
        <v>-3.3052260200189297E-4</v>
      </c>
      <c r="M5104" s="8">
        <v>-7.9457631386684505E-2</v>
      </c>
    </row>
    <row r="5105" spans="1:13" x14ac:dyDescent="0.55000000000000004">
      <c r="A5105">
        <v>5100</v>
      </c>
      <c r="C5105">
        <f t="shared" si="243"/>
        <v>0.10619943906638638</v>
      </c>
      <c r="D5105">
        <f t="shared" si="244"/>
        <v>3.2573444561157769E-4</v>
      </c>
      <c r="E5105" s="2">
        <f t="shared" si="245"/>
        <v>9.575072881447419E-2</v>
      </c>
      <c r="K5105">
        <v>5100</v>
      </c>
      <c r="L5105" s="8">
        <v>-2.7355799335352998E-4</v>
      </c>
      <c r="M5105" s="8">
        <v>-0.203236707520392</v>
      </c>
    </row>
    <row r="5106" spans="1:13" x14ac:dyDescent="0.55000000000000004">
      <c r="A5106">
        <v>5101</v>
      </c>
      <c r="C5106">
        <f t="shared" si="243"/>
        <v>0.22229625778376569</v>
      </c>
      <c r="D5106">
        <f t="shared" si="244"/>
        <v>2.5351850757709379E-4</v>
      </c>
      <c r="E5106" s="2">
        <f t="shared" si="245"/>
        <v>0.24841267488214816</v>
      </c>
      <c r="K5106">
        <v>5101</v>
      </c>
      <c r="L5106" s="8">
        <v>-1.48079088239189E-4</v>
      </c>
      <c r="M5106" s="8">
        <v>-0.27611388946661702</v>
      </c>
    </row>
    <row r="5107" spans="1:13" x14ac:dyDescent="0.55000000000000004">
      <c r="A5107">
        <v>5102</v>
      </c>
      <c r="C5107">
        <f t="shared" si="243"/>
        <v>0.28260140143269674</v>
      </c>
      <c r="D5107">
        <f t="shared" si="244"/>
        <v>1.1767476788643263E-4</v>
      </c>
      <c r="E5107" s="2">
        <f t="shared" si="245"/>
        <v>0.31633654472470585</v>
      </c>
      <c r="K5107">
        <v>5102</v>
      </c>
      <c r="L5107" s="8">
        <v>1.4487143140628299E-5</v>
      </c>
      <c r="M5107" s="8">
        <v>-0.279836634909713</v>
      </c>
    </row>
    <row r="5108" spans="1:13" x14ac:dyDescent="0.55000000000000004">
      <c r="A5108">
        <v>5103</v>
      </c>
      <c r="C5108">
        <f t="shared" si="243"/>
        <v>0.2719795500869272</v>
      </c>
      <c r="D5108">
        <f t="shared" si="244"/>
        <v>-4.7702858156420909E-5</v>
      </c>
      <c r="E5108" s="2">
        <f t="shared" si="245"/>
        <v>0.23566375037153328</v>
      </c>
      <c r="K5108">
        <v>5103</v>
      </c>
      <c r="L5108" s="8">
        <v>1.7342497964916399E-4</v>
      </c>
      <c r="M5108" s="8">
        <v>-0.21347255915922</v>
      </c>
    </row>
    <row r="5109" spans="1:13" x14ac:dyDescent="0.55000000000000004">
      <c r="A5109">
        <v>5104</v>
      </c>
      <c r="C5109">
        <f t="shared" si="243"/>
        <v>0.19309656454493027</v>
      </c>
      <c r="D5109">
        <f t="shared" si="244"/>
        <v>-2.011080722965595E-4</v>
      </c>
      <c r="E5109" s="2">
        <f t="shared" si="245"/>
        <v>8.2219553032122514E-2</v>
      </c>
      <c r="K5109">
        <v>5104</v>
      </c>
      <c r="L5109" s="8">
        <v>2.8892745415409998E-4</v>
      </c>
      <c r="M5109" s="8">
        <v>-9.3642956679686598E-2</v>
      </c>
    </row>
    <row r="5110" spans="1:13" x14ac:dyDescent="0.55000000000000004">
      <c r="A5110">
        <v>5105</v>
      </c>
      <c r="C5110">
        <f t="shared" si="243"/>
        <v>6.5750411454121291E-2</v>
      </c>
      <c r="D5110">
        <f t="shared" si="244"/>
        <v>-3.0403939931447421E-4</v>
      </c>
      <c r="E5110" s="2">
        <f t="shared" si="245"/>
        <v>2.5954196698929128E-4</v>
      </c>
      <c r="K5110">
        <v>5105</v>
      </c>
      <c r="L5110" s="8">
        <v>3.3206625539034201E-4</v>
      </c>
      <c r="M5110" s="8">
        <v>4.9640105219003E-2</v>
      </c>
    </row>
    <row r="5111" spans="1:13" x14ac:dyDescent="0.55000000000000004">
      <c r="A5111">
        <v>5106</v>
      </c>
      <c r="C5111">
        <f t="shared" si="243"/>
        <v>-7.8097709002962756E-2</v>
      </c>
      <c r="D5111">
        <f t="shared" si="244"/>
        <v>-3.3066324574650358E-4</v>
      </c>
      <c r="E5111" s="2">
        <f t="shared" si="245"/>
        <v>6.6867859156767281E-2</v>
      </c>
      <c r="K5111">
        <v>5106</v>
      </c>
      <c r="L5111" s="8">
        <v>2.9203700297457901E-4</v>
      </c>
      <c r="M5111" s="8">
        <v>0.18049049482073701</v>
      </c>
    </row>
    <row r="5112" spans="1:13" x14ac:dyDescent="0.55000000000000004">
      <c r="A5112">
        <v>5107</v>
      </c>
      <c r="C5112">
        <f t="shared" si="243"/>
        <v>-0.20234495066791167</v>
      </c>
      <c r="D5112">
        <f t="shared" si="244"/>
        <v>-2.7429758732572609E-4</v>
      </c>
      <c r="E5112" s="2">
        <f t="shared" si="245"/>
        <v>0.21947432647491738</v>
      </c>
      <c r="K5112">
        <v>5107</v>
      </c>
      <c r="L5112" s="8">
        <v>1.78865271497793E-4</v>
      </c>
      <c r="M5112" s="8">
        <v>0.26613592031287597</v>
      </c>
    </row>
    <row r="5113" spans="1:13" x14ac:dyDescent="0.55000000000000004">
      <c r="A5113">
        <v>5108</v>
      </c>
      <c r="C5113">
        <f t="shared" si="243"/>
        <v>-0.2758078748103745</v>
      </c>
      <c r="D5113">
        <f t="shared" si="244"/>
        <v>-1.4908901622036092E-4</v>
      </c>
      <c r="E5113" s="2">
        <f t="shared" si="245"/>
        <v>0.31464675982737333</v>
      </c>
      <c r="K5113">
        <v>5108</v>
      </c>
      <c r="L5113" s="8">
        <v>2.0895623174797398E-5</v>
      </c>
      <c r="M5113" s="8">
        <v>0.28512595357526799</v>
      </c>
    </row>
    <row r="5114" spans="1:13" x14ac:dyDescent="0.55000000000000004">
      <c r="A5114">
        <v>5109</v>
      </c>
      <c r="C5114">
        <f t="shared" si="243"/>
        <v>-0.2800488359441603</v>
      </c>
      <c r="D5114">
        <f t="shared" si="244"/>
        <v>1.3537755409196439E-5</v>
      </c>
      <c r="E5114" s="2">
        <f t="shared" si="245"/>
        <v>0.26291590452886704</v>
      </c>
      <c r="K5114">
        <v>5109</v>
      </c>
      <c r="L5114" s="8">
        <v>-1.4230746359936199E-4</v>
      </c>
      <c r="M5114" s="8">
        <v>0.232704422971731</v>
      </c>
    </row>
    <row r="5115" spans="1:13" x14ac:dyDescent="0.55000000000000004">
      <c r="A5115">
        <v>5110</v>
      </c>
      <c r="C5115">
        <f t="shared" si="243"/>
        <v>-0.21400344221845038</v>
      </c>
      <c r="D5115">
        <f t="shared" si="244"/>
        <v>1.7276683578222485E-4</v>
      </c>
      <c r="E5115" s="2">
        <f t="shared" si="245"/>
        <v>0.11289873388723001</v>
      </c>
      <c r="K5115">
        <v>5110</v>
      </c>
      <c r="L5115" s="8">
        <v>-2.6986876330364901E-4</v>
      </c>
      <c r="M5115" s="8">
        <v>0.12200062604148899</v>
      </c>
    </row>
    <row r="5116" spans="1:13" x14ac:dyDescent="0.55000000000000004">
      <c r="A5116">
        <v>5111</v>
      </c>
      <c r="C5116">
        <f t="shared" si="243"/>
        <v>-9.424769533009833E-2</v>
      </c>
      <c r="D5116">
        <f t="shared" si="244"/>
        <v>2.8863508201228393E-4</v>
      </c>
      <c r="E5116" s="2">
        <f t="shared" si="245"/>
        <v>5.6233067492932965E-3</v>
      </c>
      <c r="K5116">
        <v>5111</v>
      </c>
      <c r="L5116" s="8">
        <v>-3.29839757094272E-4</v>
      </c>
      <c r="M5116" s="8">
        <v>-1.9258984517781401E-2</v>
      </c>
    </row>
    <row r="5117" spans="1:13" x14ac:dyDescent="0.55000000000000004">
      <c r="A5117">
        <v>5112</v>
      </c>
      <c r="C5117">
        <f t="shared" si="243"/>
        <v>4.9162236502315125E-2</v>
      </c>
      <c r="D5117">
        <f t="shared" si="244"/>
        <v>3.3206200660206172E-4</v>
      </c>
      <c r="E5117" s="2">
        <f t="shared" si="245"/>
        <v>4.1966513130908947E-2</v>
      </c>
      <c r="K5117">
        <v>5112</v>
      </c>
      <c r="L5117" s="8">
        <v>-3.0720033754333398E-4</v>
      </c>
      <c r="M5117" s="8">
        <v>-0.155695062930507</v>
      </c>
    </row>
    <row r="5118" spans="1:13" x14ac:dyDescent="0.55000000000000004">
      <c r="A5118">
        <v>5113</v>
      </c>
      <c r="C5118">
        <f t="shared" si="243"/>
        <v>0.18023348322874469</v>
      </c>
      <c r="D5118">
        <f t="shared" si="244"/>
        <v>2.921483668476137E-4</v>
      </c>
      <c r="E5118" s="2">
        <f t="shared" si="245"/>
        <v>0.18780940972669594</v>
      </c>
      <c r="K5118">
        <v>5113</v>
      </c>
      <c r="L5118" s="8">
        <v>-2.0762068772212899E-4</v>
      </c>
      <c r="M5118" s="8">
        <v>-0.25313634697023901</v>
      </c>
    </row>
    <row r="5119" spans="1:13" x14ac:dyDescent="0.55000000000000004">
      <c r="A5119">
        <v>5114</v>
      </c>
      <c r="C5119">
        <f t="shared" si="243"/>
        <v>0.26606992468721374</v>
      </c>
      <c r="D5119">
        <f t="shared" si="244"/>
        <v>1.7891164501341155E-4</v>
      </c>
      <c r="E5119" s="2">
        <f t="shared" si="245"/>
        <v>0.30608333540126348</v>
      </c>
      <c r="K5119">
        <v>5114</v>
      </c>
      <c r="L5119" s="8">
        <v>-5.6041148675678703E-5</v>
      </c>
      <c r="M5119" s="8">
        <v>-0.28717806256738398</v>
      </c>
    </row>
    <row r="5120" spans="1:13" x14ac:dyDescent="0.55000000000000004">
      <c r="A5120">
        <v>5115</v>
      </c>
      <c r="C5120">
        <f t="shared" si="243"/>
        <v>0.28512842335821664</v>
      </c>
      <c r="D5120">
        <f t="shared" si="244"/>
        <v>2.0771871439099651E-5</v>
      </c>
      <c r="E5120" s="2">
        <f t="shared" si="245"/>
        <v>0.2856075947304848</v>
      </c>
      <c r="K5120">
        <v>5115</v>
      </c>
      <c r="L5120" s="8">
        <v>1.09574243710642E-4</v>
      </c>
      <c r="M5120" s="8">
        <v>-0.249294250871166</v>
      </c>
    </row>
    <row r="5121" spans="1:13" x14ac:dyDescent="0.55000000000000004">
      <c r="A5121">
        <v>5116</v>
      </c>
      <c r="C5121">
        <f t="shared" si="243"/>
        <v>0.23262569779660933</v>
      </c>
      <c r="D5121">
        <f t="shared" si="244"/>
        <v>-1.4258120403011615E-4</v>
      </c>
      <c r="E5121" s="2">
        <f t="shared" si="245"/>
        <v>0.14561767875842441</v>
      </c>
      <c r="K5121">
        <v>5116</v>
      </c>
      <c r="L5121" s="8">
        <v>2.47746087010375E-4</v>
      </c>
      <c r="M5121" s="8">
        <v>-0.14897314753500901</v>
      </c>
    </row>
    <row r="5122" spans="1:13" x14ac:dyDescent="0.55000000000000004">
      <c r="A5122">
        <v>5117</v>
      </c>
      <c r="C5122">
        <f t="shared" si="243"/>
        <v>0.12173882545060116</v>
      </c>
      <c r="D5122">
        <f t="shared" si="244"/>
        <v>-2.7014940265968908E-4</v>
      </c>
      <c r="E5122" s="2">
        <f t="shared" si="245"/>
        <v>1.7710185442194673E-2</v>
      </c>
      <c r="K5122">
        <v>5117</v>
      </c>
      <c r="L5122" s="8">
        <v>3.2386838591321398E-4</v>
      </c>
      <c r="M5122" s="8">
        <v>-1.1340795236394601E-2</v>
      </c>
    </row>
    <row r="5123" spans="1:13" x14ac:dyDescent="0.55000000000000004">
      <c r="A5123">
        <v>5118</v>
      </c>
      <c r="C5123">
        <f t="shared" si="243"/>
        <v>-1.9701926033894718E-2</v>
      </c>
      <c r="D5123">
        <f t="shared" si="244"/>
        <v>-3.2991579552145965E-4</v>
      </c>
      <c r="E5123" s="2">
        <f t="shared" si="245"/>
        <v>2.2151516577600158E-2</v>
      </c>
      <c r="K5123">
        <v>5118</v>
      </c>
      <c r="L5123" s="8">
        <v>3.1887583843048599E-4</v>
      </c>
      <c r="M5123" s="8">
        <v>0.12913192958236</v>
      </c>
    </row>
    <row r="5124" spans="1:13" x14ac:dyDescent="0.55000000000000004">
      <c r="A5124">
        <v>5119</v>
      </c>
      <c r="C5124">
        <f t="shared" si="243"/>
        <v>-0.15619790936753336</v>
      </c>
      <c r="D5124">
        <f t="shared" si="244"/>
        <v>-3.0688027778054676E-4</v>
      </c>
      <c r="E5124" s="2">
        <f t="shared" si="245"/>
        <v>0.15481129956743719</v>
      </c>
      <c r="K5124">
        <v>5119</v>
      </c>
      <c r="L5124" s="8">
        <v>2.3401885905075399E-4</v>
      </c>
      <c r="M5124" s="8">
        <v>0.23726276156088</v>
      </c>
    </row>
    <row r="5125" spans="1:13" x14ac:dyDescent="0.55000000000000004">
      <c r="A5125">
        <v>5120</v>
      </c>
      <c r="C5125">
        <f t="shared" si="243"/>
        <v>-0.25349150983963553</v>
      </c>
      <c r="D5125">
        <f t="shared" si="244"/>
        <v>-2.0682427884162157E-4</v>
      </c>
      <c r="E5125" s="2">
        <f t="shared" si="245"/>
        <v>0.29101835703945222</v>
      </c>
      <c r="K5125">
        <v>5120</v>
      </c>
      <c r="L5125" s="8">
        <v>9.0550404674157105E-5</v>
      </c>
      <c r="M5125" s="8">
        <v>0.28596966303516203</v>
      </c>
    </row>
    <row r="5126" spans="1:13" x14ac:dyDescent="0.55000000000000004">
      <c r="A5126">
        <v>5121</v>
      </c>
      <c r="C5126">
        <f t="shared" ref="C5126:C5189" si="246">$D$1*COS($B$2*(A5126-$L$2)+$B$1)</f>
        <v>-0.2871640845208191</v>
      </c>
      <c r="D5126">
        <f t="shared" ref="D5126:D5189" si="247">$D$2*COS($B$2*(A5126-$L$3)+$B$3)</f>
        <v>-5.4859745422421405E-5</v>
      </c>
      <c r="E5126" s="2">
        <f t="shared" ref="E5126:E5189" si="248">(M5126-C5126)^2</f>
        <v>0.30273959761075769</v>
      </c>
      <c r="K5126">
        <v>5121</v>
      </c>
      <c r="L5126" s="8">
        <v>-7.5596960287011895E-5</v>
      </c>
      <c r="M5126" s="8">
        <v>0.26305368837529303</v>
      </c>
    </row>
    <row r="5127" spans="1:13" x14ac:dyDescent="0.55000000000000004">
      <c r="A5127">
        <v>5122</v>
      </c>
      <c r="C5127">
        <f t="shared" si="246"/>
        <v>-0.24876452692591197</v>
      </c>
      <c r="D5127">
        <f t="shared" si="247"/>
        <v>1.1087342774612306E-4</v>
      </c>
      <c r="E5127" s="2">
        <f t="shared" si="248"/>
        <v>0.17894491574679025</v>
      </c>
      <c r="K5127">
        <v>5122</v>
      </c>
      <c r="L5127" s="8">
        <v>-2.22810597574804E-4</v>
      </c>
      <c r="M5127" s="8">
        <v>0.17425428559522199</v>
      </c>
    </row>
    <row r="5128" spans="1:13" x14ac:dyDescent="0.55000000000000004">
      <c r="A5128">
        <v>5123</v>
      </c>
      <c r="C5128">
        <f t="shared" si="246"/>
        <v>-0.14793031661457426</v>
      </c>
      <c r="D5128">
        <f t="shared" si="247"/>
        <v>2.4877970757521708E-4</v>
      </c>
      <c r="E5128" s="2">
        <f t="shared" si="248"/>
        <v>3.6002076886363921E-2</v>
      </c>
      <c r="K5128">
        <v>5123</v>
      </c>
      <c r="L5128" s="8">
        <v>-3.1421993848338797E-4</v>
      </c>
      <c r="M5128" s="8">
        <v>4.18118159927197E-2</v>
      </c>
    </row>
    <row r="5129" spans="1:13" x14ac:dyDescent="0.55000000000000004">
      <c r="A5129">
        <v>5124</v>
      </c>
      <c r="C5129">
        <f t="shared" si="246"/>
        <v>-9.9687149556026075E-3</v>
      </c>
      <c r="D5129">
        <f t="shared" si="247"/>
        <v>3.2424752466537397E-4</v>
      </c>
      <c r="E5129" s="2">
        <f t="shared" si="248"/>
        <v>8.3054000051753091E-3</v>
      </c>
      <c r="K5129">
        <v>5124</v>
      </c>
      <c r="L5129" s="8">
        <v>-3.2693094651982602E-4</v>
      </c>
      <c r="M5129" s="8">
        <v>-0.101102682306834</v>
      </c>
    </row>
    <row r="5130" spans="1:13" x14ac:dyDescent="0.55000000000000004">
      <c r="A5130">
        <v>5125</v>
      </c>
      <c r="C5130">
        <f t="shared" si="246"/>
        <v>0.13049482403338616</v>
      </c>
      <c r="D5130">
        <f t="shared" si="247"/>
        <v>3.1833604766005511E-4</v>
      </c>
      <c r="E5130" s="2">
        <f t="shared" si="248"/>
        <v>0.12193380322113913</v>
      </c>
      <c r="K5130">
        <v>5125</v>
      </c>
      <c r="L5130" s="8">
        <v>-2.5776007086802401E-4</v>
      </c>
      <c r="M5130" s="8">
        <v>-0.218695386627135</v>
      </c>
    </row>
    <row r="5131" spans="1:13" x14ac:dyDescent="0.55000000000000004">
      <c r="A5131">
        <v>5126</v>
      </c>
      <c r="C5131">
        <f t="shared" si="246"/>
        <v>0.23820691280147252</v>
      </c>
      <c r="D5131">
        <f t="shared" si="247"/>
        <v>2.3252893268527186E-4</v>
      </c>
      <c r="E5131" s="2">
        <f t="shared" si="248"/>
        <v>0.27011032060461287</v>
      </c>
      <c r="K5131">
        <v>5126</v>
      </c>
      <c r="L5131" s="8">
        <v>-1.24031586439934E-4</v>
      </c>
      <c r="M5131" s="8">
        <v>-0.28151447467898599</v>
      </c>
    </row>
    <row r="5132" spans="1:13" x14ac:dyDescent="0.55000000000000004">
      <c r="A5132">
        <v>5127</v>
      </c>
      <c r="C5132">
        <f t="shared" si="246"/>
        <v>0.2861340874615842</v>
      </c>
      <c r="D5132">
        <f t="shared" si="247"/>
        <v>8.8361956926806122E-5</v>
      </c>
      <c r="E5132" s="2">
        <f t="shared" si="248"/>
        <v>0.31355587760653769</v>
      </c>
      <c r="K5132">
        <v>5127</v>
      </c>
      <c r="L5132" s="8">
        <v>4.0761378248137698E-5</v>
      </c>
      <c r="M5132" s="8">
        <v>-0.27382651615847198</v>
      </c>
    </row>
    <row r="5133" spans="1:13" x14ac:dyDescent="0.55000000000000004">
      <c r="A5133">
        <v>5128</v>
      </c>
      <c r="C5133">
        <f t="shared" si="246"/>
        <v>0.2622476373968578</v>
      </c>
      <c r="D5133">
        <f t="shared" si="247"/>
        <v>-7.7982007498016652E-5</v>
      </c>
      <c r="E5133" s="2">
        <f t="shared" si="248"/>
        <v>0.21142031190065497</v>
      </c>
      <c r="K5133">
        <v>5128</v>
      </c>
      <c r="L5133" s="8">
        <v>1.9534540288873101E-4</v>
      </c>
      <c r="M5133" s="8">
        <v>-0.197557007969688</v>
      </c>
    </row>
    <row r="5134" spans="1:13" x14ac:dyDescent="0.55000000000000004">
      <c r="A5134">
        <v>5129</v>
      </c>
      <c r="C5134">
        <f t="shared" si="246"/>
        <v>0.17254255808879168</v>
      </c>
      <c r="D5134">
        <f t="shared" si="247"/>
        <v>-2.2475413176935581E-4</v>
      </c>
      <c r="E5134" s="2">
        <f t="shared" si="248"/>
        <v>5.9707254654694508E-2</v>
      </c>
      <c r="K5134">
        <v>5129</v>
      </c>
      <c r="L5134" s="8">
        <v>3.0100395954094197E-4</v>
      </c>
      <c r="M5134" s="8">
        <v>-7.1808121580192494E-2</v>
      </c>
    </row>
    <row r="5135" spans="1:13" x14ac:dyDescent="0.55000000000000004">
      <c r="A5135">
        <v>5130</v>
      </c>
      <c r="C5135">
        <f t="shared" si="246"/>
        <v>3.9532933608143021E-2</v>
      </c>
      <c r="D5135">
        <f t="shared" si="247"/>
        <v>-3.1511770641014361E-4</v>
      </c>
      <c r="E5135" s="2">
        <f t="shared" si="248"/>
        <v>1.0492818768613008E-3</v>
      </c>
      <c r="K5135">
        <v>5130</v>
      </c>
      <c r="L5135" s="8">
        <v>3.31274207233124E-4</v>
      </c>
      <c r="M5135" s="8">
        <v>7.1925554324307694E-2</v>
      </c>
    </row>
    <row r="5136" spans="1:13" x14ac:dyDescent="0.55000000000000004">
      <c r="A5136">
        <v>5131</v>
      </c>
      <c r="C5136">
        <f t="shared" si="246"/>
        <v>-0.1033986239200258</v>
      </c>
      <c r="D5136">
        <f t="shared" si="247"/>
        <v>-3.2639337889621878E-4</v>
      </c>
      <c r="E5136" s="2">
        <f t="shared" si="248"/>
        <v>9.0627280936061469E-2</v>
      </c>
      <c r="K5136">
        <v>5131</v>
      </c>
      <c r="L5136" s="8">
        <v>2.7857477464778599E-4</v>
      </c>
      <c r="M5136" s="8">
        <v>0.197645028954539</v>
      </c>
    </row>
    <row r="5137" spans="1:13" x14ac:dyDescent="0.55000000000000004">
      <c r="A5137">
        <v>5132</v>
      </c>
      <c r="C5137">
        <f t="shared" si="246"/>
        <v>-0.22037930631299166</v>
      </c>
      <c r="D5137">
        <f t="shared" si="247"/>
        <v>-2.5575119310743572E-4</v>
      </c>
      <c r="E5137" s="2">
        <f t="shared" si="248"/>
        <v>0.24427553641092559</v>
      </c>
      <c r="K5137">
        <v>5132</v>
      </c>
      <c r="L5137" s="8">
        <v>1.5610456159947201E-4</v>
      </c>
      <c r="M5137" s="8">
        <v>0.27386307998236198</v>
      </c>
    </row>
    <row r="5138" spans="1:13" x14ac:dyDescent="0.55000000000000004">
      <c r="A5138">
        <v>5133</v>
      </c>
      <c r="C5138">
        <f t="shared" si="246"/>
        <v>-0.2820494280505505</v>
      </c>
      <c r="D5138">
        <f t="shared" si="247"/>
        <v>-1.209208486556614E-4</v>
      </c>
      <c r="E5138" s="2">
        <f t="shared" si="248"/>
        <v>0.3175771645171131</v>
      </c>
      <c r="K5138">
        <v>5133</v>
      </c>
      <c r="L5138" s="8">
        <v>-5.4630073038238699E-6</v>
      </c>
      <c r="M5138" s="8">
        <v>0.28149042370539501</v>
      </c>
    </row>
    <row r="5139" spans="1:13" x14ac:dyDescent="0.55000000000000004">
      <c r="A5139">
        <v>5134</v>
      </c>
      <c r="C5139">
        <f t="shared" si="246"/>
        <v>-0.27293108847765174</v>
      </c>
      <c r="D5139">
        <f t="shared" si="247"/>
        <v>4.425807999942803E-5</v>
      </c>
      <c r="E5139" s="2">
        <f t="shared" si="248"/>
        <v>0.24161927217541507</v>
      </c>
      <c r="K5139">
        <v>5134</v>
      </c>
      <c r="L5139" s="8">
        <v>-1.6566233213784E-4</v>
      </c>
      <c r="M5139" s="8">
        <v>0.21861674457159999</v>
      </c>
    </row>
    <row r="5140" spans="1:13" x14ac:dyDescent="0.55000000000000004">
      <c r="A5140">
        <v>5135</v>
      </c>
      <c r="C5140">
        <f t="shared" si="246"/>
        <v>-0.19531279862927675</v>
      </c>
      <c r="D5140">
        <f t="shared" si="247"/>
        <v>1.9832916345903013E-4</v>
      </c>
      <c r="E5140" s="2">
        <f t="shared" si="248"/>
        <v>8.7794842130359513E-2</v>
      </c>
      <c r="K5140">
        <v>5135</v>
      </c>
      <c r="L5140" s="8">
        <v>-2.8437049819343598E-4</v>
      </c>
      <c r="M5140" s="8">
        <v>0.100989145560024</v>
      </c>
    </row>
    <row r="5141" spans="1:13" x14ac:dyDescent="0.55000000000000004">
      <c r="A5141">
        <v>5136</v>
      </c>
      <c r="C5141">
        <f t="shared" si="246"/>
        <v>-6.867511319144752E-2</v>
      </c>
      <c r="D5141">
        <f t="shared" si="247"/>
        <v>3.02623807339881E-4</v>
      </c>
      <c r="E5141" s="2">
        <f t="shared" si="248"/>
        <v>7.1520418812851395E-4</v>
      </c>
      <c r="K5141">
        <v>5136</v>
      </c>
      <c r="L5141" s="8">
        <v>-3.3185630886999002E-4</v>
      </c>
      <c r="M5141" s="8">
        <v>-4.1931811448234997E-2</v>
      </c>
    </row>
    <row r="5142" spans="1:13" x14ac:dyDescent="0.55000000000000004">
      <c r="A5142">
        <v>5137</v>
      </c>
      <c r="C5142">
        <f t="shared" si="246"/>
        <v>7.5198578100904467E-2</v>
      </c>
      <c r="D5142">
        <f t="shared" si="247"/>
        <v>3.3096625438215816E-4</v>
      </c>
      <c r="E5142" s="2">
        <f t="shared" si="248"/>
        <v>6.2274835289770354E-2</v>
      </c>
      <c r="K5142">
        <v>5137</v>
      </c>
      <c r="L5142" s="8">
        <v>-2.9622664830297399E-4</v>
      </c>
      <c r="M5142" s="8">
        <v>-0.174350686153211</v>
      </c>
    </row>
    <row r="5143" spans="1:13" x14ac:dyDescent="0.55000000000000004">
      <c r="A5143">
        <v>5138</v>
      </c>
      <c r="C5143">
        <f t="shared" si="246"/>
        <v>0.20019901134869181</v>
      </c>
      <c r="D5143">
        <f t="shared" si="247"/>
        <v>2.7624314779097343E-4</v>
      </c>
      <c r="E5143" s="2">
        <f t="shared" si="248"/>
        <v>0.21464815135155296</v>
      </c>
      <c r="K5143">
        <v>5138</v>
      </c>
      <c r="L5143" s="8">
        <v>-1.86405186011766E-4</v>
      </c>
      <c r="M5143" s="8">
        <v>-0.26310234991798198</v>
      </c>
    </row>
    <row r="5144" spans="1:13" x14ac:dyDescent="0.55000000000000004">
      <c r="A5144">
        <v>5139</v>
      </c>
      <c r="C5144">
        <f t="shared" si="246"/>
        <v>0.27495371261031126</v>
      </c>
      <c r="D5144">
        <f t="shared" si="247"/>
        <v>1.5218883384760987E-4</v>
      </c>
      <c r="E5144" s="2">
        <f t="shared" si="248"/>
        <v>0.31462239580386098</v>
      </c>
      <c r="K5144">
        <v>5139</v>
      </c>
      <c r="L5144" s="8">
        <v>-2.9897388510089699E-5</v>
      </c>
      <c r="M5144" s="8">
        <v>-0.28595839797731099</v>
      </c>
    </row>
    <row r="5145" spans="1:13" x14ac:dyDescent="0.55000000000000004">
      <c r="A5145">
        <v>5140</v>
      </c>
      <c r="C5145">
        <f t="shared" si="246"/>
        <v>0.28070082757115888</v>
      </c>
      <c r="D5145">
        <f t="shared" si="247"/>
        <v>-1.006166950541403E-5</v>
      </c>
      <c r="E5145" s="2">
        <f t="shared" si="248"/>
        <v>0.26821545773593419</v>
      </c>
      <c r="K5145">
        <v>5140</v>
      </c>
      <c r="L5145" s="8">
        <v>1.34098395413871E-4</v>
      </c>
      <c r="M5145" s="8">
        <v>-0.23719439130611</v>
      </c>
    </row>
    <row r="5146" spans="1:13" x14ac:dyDescent="0.55000000000000004">
      <c r="A5146">
        <v>5141</v>
      </c>
      <c r="C5146">
        <f t="shared" si="246"/>
        <v>0.21599795151563353</v>
      </c>
      <c r="D5146">
        <f t="shared" si="247"/>
        <v>-1.6978690589574457E-4</v>
      </c>
      <c r="E5146" s="2">
        <f t="shared" si="248"/>
        <v>0.11903985575003297</v>
      </c>
      <c r="K5146">
        <v>5141</v>
      </c>
      <c r="L5146" s="8">
        <v>2.6450840432037801E-4</v>
      </c>
      <c r="M5146" s="8">
        <v>-0.12902357788511701</v>
      </c>
    </row>
    <row r="5147" spans="1:13" x14ac:dyDescent="0.55000000000000004">
      <c r="A5147">
        <v>5142</v>
      </c>
      <c r="C5147">
        <f t="shared" si="246"/>
        <v>9.7084142507223678E-2</v>
      </c>
      <c r="D5147">
        <f t="shared" si="247"/>
        <v>-2.8689920772904313E-4</v>
      </c>
      <c r="E5147" s="2">
        <f t="shared" si="248"/>
        <v>7.3311528250662363E-3</v>
      </c>
      <c r="K5147">
        <v>5142</v>
      </c>
      <c r="L5147" s="8">
        <v>3.2867064247383502E-4</v>
      </c>
      <c r="M5147" s="8">
        <v>1.1461991021371401E-2</v>
      </c>
    </row>
    <row r="5148" spans="1:13" x14ac:dyDescent="0.55000000000000004">
      <c r="A5148">
        <v>5143</v>
      </c>
      <c r="C5148">
        <f t="shared" si="246"/>
        <v>-4.6195739900520685E-2</v>
      </c>
      <c r="D5148">
        <f t="shared" si="247"/>
        <v>-3.3200585577990356E-4</v>
      </c>
      <c r="E5148" s="2">
        <f t="shared" si="248"/>
        <v>3.813137779417821E-2</v>
      </c>
      <c r="K5148">
        <v>5143</v>
      </c>
      <c r="L5148" s="8">
        <v>3.1051527929507798E-4</v>
      </c>
      <c r="M5148" s="8">
        <v>0.14907683317152701</v>
      </c>
    </row>
    <row r="5149" spans="1:13" x14ac:dyDescent="0.55000000000000004">
      <c r="A5149">
        <v>5144</v>
      </c>
      <c r="C5149">
        <f t="shared" si="246"/>
        <v>-0.17788146532217153</v>
      </c>
      <c r="D5149">
        <f t="shared" si="247"/>
        <v>-2.9378603215818582E-4</v>
      </c>
      <c r="E5149" s="2">
        <f t="shared" si="248"/>
        <v>0.18253053387646653</v>
      </c>
      <c r="K5149">
        <v>5144</v>
      </c>
      <c r="L5149" s="8">
        <v>2.14589438119926E-4</v>
      </c>
      <c r="M5149" s="8">
        <v>0.24935445764834199</v>
      </c>
    </row>
    <row r="5150" spans="1:13" x14ac:dyDescent="0.55000000000000004">
      <c r="A5150">
        <v>5145</v>
      </c>
      <c r="C5150">
        <f t="shared" si="246"/>
        <v>-0.26492269239094191</v>
      </c>
      <c r="D5150">
        <f t="shared" si="247"/>
        <v>-1.818321069850015E-4</v>
      </c>
      <c r="E5150" s="2">
        <f t="shared" si="248"/>
        <v>0.3048170641882329</v>
      </c>
      <c r="K5150">
        <v>5145</v>
      </c>
      <c r="L5150" s="8">
        <v>6.4918340951410094E-5</v>
      </c>
      <c r="M5150" s="8">
        <v>0.28717971132437697</v>
      </c>
    </row>
    <row r="5151" spans="1:13" x14ac:dyDescent="0.55000000000000004">
      <c r="A5151">
        <v>5146</v>
      </c>
      <c r="C5151">
        <f t="shared" si="246"/>
        <v>-0.28547390779851295</v>
      </c>
      <c r="D5151">
        <f t="shared" si="247"/>
        <v>-2.4242155674166072E-5</v>
      </c>
      <c r="E5151" s="2">
        <f t="shared" si="248"/>
        <v>0.29003926117344153</v>
      </c>
      <c r="K5151">
        <v>5146</v>
      </c>
      <c r="L5151" s="8">
        <v>-1.01011957432536E-4</v>
      </c>
      <c r="M5151" s="8">
        <v>0.25307902476563299</v>
      </c>
    </row>
    <row r="5152" spans="1:13" x14ac:dyDescent="0.55000000000000004">
      <c r="A5152">
        <v>5147</v>
      </c>
      <c r="C5152">
        <f t="shared" si="246"/>
        <v>-0.23437718966119359</v>
      </c>
      <c r="D5152">
        <f t="shared" si="247"/>
        <v>1.3943206572678715E-4</v>
      </c>
      <c r="E5152" s="2">
        <f t="shared" si="248"/>
        <v>0.15207684746037919</v>
      </c>
      <c r="K5152">
        <v>5147</v>
      </c>
      <c r="L5152" s="8">
        <v>-2.4164318444481301E-4</v>
      </c>
      <c r="M5152" s="8">
        <v>0.15559312646604601</v>
      </c>
    </row>
    <row r="5153" spans="1:13" x14ac:dyDescent="0.55000000000000004">
      <c r="A5153">
        <v>5148</v>
      </c>
      <c r="C5153">
        <f t="shared" si="246"/>
        <v>-0.12445673719997259</v>
      </c>
      <c r="D5153">
        <f t="shared" si="247"/>
        <v>2.6811177762364388E-4</v>
      </c>
      <c r="E5153" s="2">
        <f t="shared" si="248"/>
        <v>2.0619438331421387E-2</v>
      </c>
      <c r="K5153">
        <v>5148</v>
      </c>
      <c r="L5153" s="8">
        <v>-3.2175337686740098E-4</v>
      </c>
      <c r="M5153" s="8">
        <v>1.91379644133578E-2</v>
      </c>
    </row>
    <row r="5154" spans="1:13" x14ac:dyDescent="0.55000000000000004">
      <c r="A5154">
        <v>5149</v>
      </c>
      <c r="C5154">
        <f t="shared" si="246"/>
        <v>1.6699732959776468E-2</v>
      </c>
      <c r="D5154">
        <f t="shared" si="247"/>
        <v>3.2950108468702844E-4</v>
      </c>
      <c r="E5154" s="2">
        <f t="shared" si="248"/>
        <v>1.9268258439778516E-2</v>
      </c>
      <c r="K5154">
        <v>5149</v>
      </c>
      <c r="L5154" s="8">
        <v>-3.2127844004050797E-4</v>
      </c>
      <c r="M5154" s="8">
        <v>-0.122110419549968</v>
      </c>
    </row>
    <row r="5155" spans="1:13" x14ac:dyDescent="0.55000000000000004">
      <c r="A5155">
        <v>5150</v>
      </c>
      <c r="C5155">
        <f t="shared" si="246"/>
        <v>0.15366492214906302</v>
      </c>
      <c r="D5155">
        <f t="shared" si="247"/>
        <v>3.0819256482576092E-4</v>
      </c>
      <c r="E5155" s="2">
        <f t="shared" si="248"/>
        <v>0.14933619323862315</v>
      </c>
      <c r="K5155">
        <v>5150</v>
      </c>
      <c r="L5155" s="8">
        <v>-2.4033732483872501E-4</v>
      </c>
      <c r="M5155" s="8">
        <v>-0.23277549141895801</v>
      </c>
    </row>
    <row r="5156" spans="1:13" x14ac:dyDescent="0.55000000000000004">
      <c r="A5156">
        <v>5151</v>
      </c>
      <c r="C5156">
        <f t="shared" si="246"/>
        <v>0.25206345487749554</v>
      </c>
      <c r="D5156">
        <f t="shared" si="247"/>
        <v>2.0953420737893273E-4</v>
      </c>
      <c r="E5156" s="2">
        <f t="shared" si="248"/>
        <v>0.28858808637238403</v>
      </c>
      <c r="K5156">
        <v>5151</v>
      </c>
      <c r="L5156" s="8">
        <v>-9.9202235686561701E-5</v>
      </c>
      <c r="M5156" s="8">
        <v>-0.28514049742775699</v>
      </c>
    </row>
    <row r="5157" spans="1:13" x14ac:dyDescent="0.55000000000000004">
      <c r="A5157">
        <v>5152</v>
      </c>
      <c r="C5157">
        <f t="shared" si="246"/>
        <v>0.28719937350950814</v>
      </c>
      <c r="D5157">
        <f t="shared" si="247"/>
        <v>5.828718050974919E-5</v>
      </c>
      <c r="E5157" s="2">
        <f t="shared" si="248"/>
        <v>0.30612945946214337</v>
      </c>
      <c r="K5157">
        <v>5152</v>
      </c>
      <c r="L5157" s="8">
        <v>6.6778668799292806E-5</v>
      </c>
      <c r="M5157" s="8">
        <v>-0.26609029697254899</v>
      </c>
    </row>
    <row r="5158" spans="1:13" x14ac:dyDescent="0.55000000000000004">
      <c r="A5158">
        <v>5153</v>
      </c>
      <c r="C5158">
        <f t="shared" si="246"/>
        <v>0.25025430307310204</v>
      </c>
      <c r="D5158">
        <f t="shared" si="247"/>
        <v>-1.0758870007109846E-4</v>
      </c>
      <c r="E5158" s="2">
        <f t="shared" si="248"/>
        <v>0.1854597963124045</v>
      </c>
      <c r="K5158">
        <v>5153</v>
      </c>
      <c r="L5158" s="8">
        <v>2.1603444141957801E-4</v>
      </c>
      <c r="M5158" s="8">
        <v>-0.18039613093620499</v>
      </c>
    </row>
    <row r="5159" spans="1:13" x14ac:dyDescent="0.55000000000000004">
      <c r="A5159">
        <v>5154</v>
      </c>
      <c r="C5159">
        <f t="shared" si="246"/>
        <v>0.15050067750929882</v>
      </c>
      <c r="D5159">
        <f t="shared" si="247"/>
        <v>-2.4646208472234212E-4</v>
      </c>
      <c r="E5159" s="2">
        <f t="shared" si="248"/>
        <v>4.0008525382149662E-2</v>
      </c>
      <c r="K5159">
        <v>5154</v>
      </c>
      <c r="L5159" s="8">
        <v>3.1118304800595298E-4</v>
      </c>
      <c r="M5159" s="8">
        <v>-4.9520634810537902E-2</v>
      </c>
    </row>
    <row r="5160" spans="1:13" x14ac:dyDescent="0.55000000000000004">
      <c r="A5160">
        <v>5155</v>
      </c>
      <c r="C5160">
        <f t="shared" si="246"/>
        <v>1.2974554192213713E-2</v>
      </c>
      <c r="D5160">
        <f t="shared" si="247"/>
        <v>-3.2347868111911492E-4</v>
      </c>
      <c r="E5160" s="2">
        <f t="shared" si="248"/>
        <v>6.5259023491472641E-3</v>
      </c>
      <c r="K5160">
        <v>5155</v>
      </c>
      <c r="L5160" s="8">
        <v>3.2839392977975602E-4</v>
      </c>
      <c r="M5160" s="8">
        <v>9.3757611507143707E-2</v>
      </c>
    </row>
    <row r="5161" spans="1:13" x14ac:dyDescent="0.55000000000000004">
      <c r="A5161">
        <v>5156</v>
      </c>
      <c r="C5161">
        <f t="shared" si="246"/>
        <v>-0.12780790874521392</v>
      </c>
      <c r="D5161">
        <f t="shared" si="247"/>
        <v>-3.193089469445869E-4</v>
      </c>
      <c r="E5161" s="2">
        <f t="shared" si="248"/>
        <v>0.11652773590432099</v>
      </c>
      <c r="K5161">
        <v>5156</v>
      </c>
      <c r="L5161" s="8">
        <v>2.6335651463218102E-4</v>
      </c>
      <c r="M5161" s="8">
        <v>0.21355368239286501</v>
      </c>
    </row>
    <row r="5162" spans="1:13" x14ac:dyDescent="0.55000000000000004">
      <c r="A5162">
        <v>5157</v>
      </c>
      <c r="C5162">
        <f t="shared" si="246"/>
        <v>-0.23651328056337173</v>
      </c>
      <c r="D5162">
        <f t="shared" si="247"/>
        <v>-2.3499939758724907E-4</v>
      </c>
      <c r="E5162" s="2">
        <f t="shared" si="248"/>
        <v>0.26664540162503025</v>
      </c>
      <c r="K5162">
        <v>5157</v>
      </c>
      <c r="L5162" s="8">
        <v>1.32359826649768E-4</v>
      </c>
      <c r="M5162" s="8">
        <v>0.279863908732428</v>
      </c>
    </row>
    <row r="5163" spans="1:13" x14ac:dyDescent="0.55000000000000004">
      <c r="A5163">
        <v>5158</v>
      </c>
      <c r="C5163">
        <f t="shared" si="246"/>
        <v>-0.28585880426639293</v>
      </c>
      <c r="D5163">
        <f t="shared" si="247"/>
        <v>-9.1709952829125075E-5</v>
      </c>
      <c r="E5163" s="2">
        <f t="shared" si="248"/>
        <v>0.31577576255133138</v>
      </c>
      <c r="K5163">
        <v>5158</v>
      </c>
      <c r="L5163" s="8">
        <v>-3.1787201017831801E-5</v>
      </c>
      <c r="M5163" s="8">
        <v>0.27608048298030902</v>
      </c>
    </row>
    <row r="5164" spans="1:13" x14ac:dyDescent="0.55000000000000004">
      <c r="A5164">
        <v>5159</v>
      </c>
      <c r="C5164">
        <f t="shared" si="246"/>
        <v>-0.26345979352405968</v>
      </c>
      <c r="D5164">
        <f t="shared" si="247"/>
        <v>7.459675699668371E-5</v>
      </c>
      <c r="E5164" s="2">
        <f t="shared" si="248"/>
        <v>0.21772562104888102</v>
      </c>
      <c r="K5164">
        <v>5159</v>
      </c>
      <c r="L5164" s="8">
        <v>-1.87972926997037E-4</v>
      </c>
      <c r="M5164" s="8">
        <v>0.20315098758679401</v>
      </c>
    </row>
    <row r="5165" spans="1:13" x14ac:dyDescent="0.55000000000000004">
      <c r="A5165">
        <v>5160</v>
      </c>
      <c r="C5165">
        <f t="shared" si="246"/>
        <v>-0.17493792790066975</v>
      </c>
      <c r="D5165">
        <f t="shared" si="247"/>
        <v>2.2218125318940749E-4</v>
      </c>
      <c r="E5165" s="2">
        <f t="shared" si="248"/>
        <v>6.4657807295975089E-2</v>
      </c>
      <c r="K5165">
        <v>5160</v>
      </c>
      <c r="L5165" s="8">
        <v>-2.97079667310453E-4</v>
      </c>
      <c r="M5165" s="8">
        <v>7.9341067094935602E-2</v>
      </c>
    </row>
    <row r="5166" spans="1:13" x14ac:dyDescent="0.55000000000000004">
      <c r="A5166">
        <v>5161</v>
      </c>
      <c r="C5166">
        <f t="shared" si="246"/>
        <v>-4.2510329772325384E-2</v>
      </c>
      <c r="D5166">
        <f t="shared" si="247"/>
        <v>3.1400293804317527E-4</v>
      </c>
      <c r="E5166" s="2">
        <f t="shared" si="248"/>
        <v>4.765482920247402E-4</v>
      </c>
      <c r="K5166">
        <v>5161</v>
      </c>
      <c r="L5166" s="8">
        <v>-3.3178096199750899E-4</v>
      </c>
      <c r="M5166" s="8">
        <v>-6.4340315847097401E-2</v>
      </c>
    </row>
    <row r="5167" spans="1:13" x14ac:dyDescent="0.55000000000000004">
      <c r="A5167">
        <v>5162</v>
      </c>
      <c r="C5167">
        <f t="shared" si="246"/>
        <v>0.10058646508221733</v>
      </c>
      <c r="D5167">
        <f t="shared" si="247"/>
        <v>3.270165041048867E-4</v>
      </c>
      <c r="E5167" s="2">
        <f t="shared" si="248"/>
        <v>8.5552583627303044E-2</v>
      </c>
      <c r="K5167">
        <v>5162</v>
      </c>
      <c r="L5167" s="8">
        <v>-2.8338565653262599E-4</v>
      </c>
      <c r="M5167" s="8">
        <v>-0.191907267546882</v>
      </c>
    </row>
    <row r="5168" spans="1:13" x14ac:dyDescent="0.55000000000000004">
      <c r="A5168">
        <v>5163</v>
      </c>
      <c r="C5168">
        <f t="shared" si="246"/>
        <v>0.21843817739422514</v>
      </c>
      <c r="D5168">
        <f t="shared" si="247"/>
        <v>2.5795582059878199E-4</v>
      </c>
      <c r="E5168" s="2">
        <f t="shared" si="248"/>
        <v>0.23995109345255161</v>
      </c>
      <c r="K5168">
        <v>5163</v>
      </c>
      <c r="L5168" s="8">
        <v>-1.6401465539216399E-4</v>
      </c>
      <c r="M5168" s="8">
        <v>-0.271409853583293</v>
      </c>
    </row>
    <row r="5169" spans="1:13" x14ac:dyDescent="0.55000000000000004">
      <c r="A5169">
        <v>5164</v>
      </c>
      <c r="C5169">
        <f t="shared" si="246"/>
        <v>0.28146651149369295</v>
      </c>
      <c r="D5169">
        <f t="shared" si="247"/>
        <v>1.2415366339924331E-4</v>
      </c>
      <c r="E5169" s="2">
        <f t="shared" si="248"/>
        <v>0.31855037342786463</v>
      </c>
      <c r="K5169">
        <v>5164</v>
      </c>
      <c r="L5169" s="8">
        <v>-3.5651663356816698E-6</v>
      </c>
      <c r="M5169" s="8">
        <v>-0.282936158085274</v>
      </c>
    </row>
    <row r="5170" spans="1:13" x14ac:dyDescent="0.55000000000000004">
      <c r="A5170">
        <v>5165</v>
      </c>
      <c r="C5170">
        <f t="shared" si="246"/>
        <v>0.27385268405156821</v>
      </c>
      <c r="D5170">
        <f t="shared" si="247"/>
        <v>-4.080844636192141E-5</v>
      </c>
      <c r="E5170" s="2">
        <f t="shared" si="248"/>
        <v>0.2474585227857386</v>
      </c>
      <c r="K5170">
        <v>5165</v>
      </c>
      <c r="L5170" s="8">
        <v>1.5777724074625901E-4</v>
      </c>
      <c r="M5170" s="8">
        <v>-0.22359934658630001</v>
      </c>
    </row>
    <row r="5171" spans="1:13" x14ac:dyDescent="0.55000000000000004">
      <c r="A5171">
        <v>5166</v>
      </c>
      <c r="C5171">
        <f t="shared" si="246"/>
        <v>0.1975076052690756</v>
      </c>
      <c r="D5171">
        <f t="shared" si="247"/>
        <v>-1.9552849626004322E-4</v>
      </c>
      <c r="E5171" s="2">
        <f t="shared" si="248"/>
        <v>9.3494251385592225E-2</v>
      </c>
      <c r="K5171">
        <v>5166</v>
      </c>
      <c r="L5171" s="8">
        <v>2.7960335910435602E-4</v>
      </c>
      <c r="M5171" s="8">
        <v>-0.108260691625145</v>
      </c>
    </row>
    <row r="5172" spans="1:13" x14ac:dyDescent="0.55000000000000004">
      <c r="A5172">
        <v>5167</v>
      </c>
      <c r="C5172">
        <f t="shared" si="246"/>
        <v>7.1592280696066768E-2</v>
      </c>
      <c r="D5172">
        <f t="shared" si="247"/>
        <v>-3.0117501500956633E-4</v>
      </c>
      <c r="E5172" s="2">
        <f t="shared" si="248"/>
        <v>1.3987417145989115E-3</v>
      </c>
      <c r="K5172">
        <v>5167</v>
      </c>
      <c r="L5172" s="8">
        <v>3.3140108164145498E-4</v>
      </c>
      <c r="M5172" s="8">
        <v>3.4192525154099498E-2</v>
      </c>
    </row>
    <row r="5173" spans="1:13" x14ac:dyDescent="0.55000000000000004">
      <c r="A5173">
        <v>5168</v>
      </c>
      <c r="C5173">
        <f t="shared" si="246"/>
        <v>-7.2291197287629186E-2</v>
      </c>
      <c r="D5173">
        <f t="shared" si="247"/>
        <v>-3.3123295325925841E-4</v>
      </c>
      <c r="E5173" s="2">
        <f t="shared" si="248"/>
        <v>5.7779279692021901E-2</v>
      </c>
      <c r="K5173">
        <v>5168</v>
      </c>
      <c r="L5173" s="8">
        <v>3.0019734741839601E-4</v>
      </c>
      <c r="M5173" s="8">
        <v>0.16808201189347299</v>
      </c>
    </row>
    <row r="5174" spans="1:13" x14ac:dyDescent="0.55000000000000004">
      <c r="A5174">
        <v>5169</v>
      </c>
      <c r="C5174">
        <f t="shared" si="246"/>
        <v>-0.19803110852966582</v>
      </c>
      <c r="D5174">
        <f t="shared" si="247"/>
        <v>-2.7815840207756176E-4</v>
      </c>
      <c r="E5174" s="2">
        <f t="shared" si="248"/>
        <v>0.20967737785859203</v>
      </c>
      <c r="K5174">
        <v>5169</v>
      </c>
      <c r="L5174" s="8">
        <v>1.93807325245258E-4</v>
      </c>
      <c r="M5174" s="8">
        <v>0.259874316049026</v>
      </c>
    </row>
    <row r="5175" spans="1:13" x14ac:dyDescent="0.55000000000000004">
      <c r="A5175">
        <v>5170</v>
      </c>
      <c r="C5175">
        <f t="shared" si="246"/>
        <v>-0.27406938569470285</v>
      </c>
      <c r="D5175">
        <f t="shared" si="247"/>
        <v>-1.5527195509044348E-4</v>
      </c>
      <c r="E5175" s="2">
        <f t="shared" si="248"/>
        <v>0.31432715689174334</v>
      </c>
      <c r="K5175">
        <v>5170</v>
      </c>
      <c r="L5175" s="8">
        <v>3.8877056171085802E-5</v>
      </c>
      <c r="M5175" s="8">
        <v>0.28657948560688401</v>
      </c>
    </row>
    <row r="5176" spans="1:13" x14ac:dyDescent="0.55000000000000004">
      <c r="A5176">
        <v>5171</v>
      </c>
      <c r="C5176">
        <f t="shared" si="246"/>
        <v>-0.2813220239761669</v>
      </c>
      <c r="D5176">
        <f t="shared" si="247"/>
        <v>6.5844797525667765E-6</v>
      </c>
      <c r="E5176" s="2">
        <f t="shared" si="248"/>
        <v>0.27335232687962119</v>
      </c>
      <c r="K5176">
        <v>5171</v>
      </c>
      <c r="L5176" s="8">
        <v>-1.25790212796882E-4</v>
      </c>
      <c r="M5176" s="8">
        <v>0.241509045184438</v>
      </c>
    </row>
    <row r="5177" spans="1:13" x14ac:dyDescent="0.55000000000000004">
      <c r="A5177">
        <v>5172</v>
      </c>
      <c r="C5177">
        <f t="shared" si="246"/>
        <v>-0.21796876403738222</v>
      </c>
      <c r="D5177">
        <f t="shared" si="247"/>
        <v>1.6678834896750375E-4</v>
      </c>
      <c r="E5177" s="2">
        <f t="shared" si="248"/>
        <v>0.12525931700663609</v>
      </c>
      <c r="K5177">
        <v>5172</v>
      </c>
      <c r="L5177" s="8">
        <v>-2.5895254262404402E-4</v>
      </c>
      <c r="M5177" s="8">
        <v>0.13595116618220299</v>
      </c>
    </row>
    <row r="5178" spans="1:13" x14ac:dyDescent="0.55000000000000004">
      <c r="A5178">
        <v>5173</v>
      </c>
      <c r="C5178">
        <f t="shared" si="246"/>
        <v>-9.9909938744178473E-2</v>
      </c>
      <c r="D5178">
        <f t="shared" si="247"/>
        <v>2.8513185820981028E-4</v>
      </c>
      <c r="E5178" s="2">
        <f t="shared" si="248"/>
        <v>9.2647195091450883E-3</v>
      </c>
      <c r="K5178">
        <v>5173</v>
      </c>
      <c r="L5178" s="8">
        <v>-3.27258601726065E-4</v>
      </c>
      <c r="M5178" s="8">
        <v>-3.6565257701696601E-3</v>
      </c>
    </row>
    <row r="5179" spans="1:13" x14ac:dyDescent="0.55000000000000004">
      <c r="A5179">
        <v>5174</v>
      </c>
      <c r="C5179">
        <f t="shared" si="246"/>
        <v>4.3224175240760165E-2</v>
      </c>
      <c r="D5179">
        <f t="shared" si="247"/>
        <v>3.3191328114624689E-4</v>
      </c>
      <c r="E5179" s="2">
        <f t="shared" si="248"/>
        <v>3.4437187421470859E-2</v>
      </c>
      <c r="K5179">
        <v>5174</v>
      </c>
      <c r="L5179" s="8">
        <v>-3.1360071386081798E-4</v>
      </c>
      <c r="M5179" s="8">
        <v>-0.14234841815996499</v>
      </c>
    </row>
    <row r="5180" spans="1:13" x14ac:dyDescent="0.55000000000000004">
      <c r="A5180">
        <v>5175</v>
      </c>
      <c r="C5180">
        <f t="shared" si="246"/>
        <v>0.17550993233359194</v>
      </c>
      <c r="D5180">
        <f t="shared" si="247"/>
        <v>2.9539146669183464E-4</v>
      </c>
      <c r="E5180" s="2">
        <f t="shared" si="248"/>
        <v>0.1771552934918858</v>
      </c>
      <c r="K5180">
        <v>5175</v>
      </c>
      <c r="L5180" s="8">
        <v>-2.2139958177153901E-4</v>
      </c>
      <c r="M5180" s="8">
        <v>-0.245388266156121</v>
      </c>
    </row>
    <row r="5181" spans="1:13" x14ac:dyDescent="0.55000000000000004">
      <c r="A5181">
        <v>5176</v>
      </c>
      <c r="C5181">
        <f t="shared" si="246"/>
        <v>0.26374639586570747</v>
      </c>
      <c r="D5181">
        <f t="shared" si="247"/>
        <v>1.8473262045787107E-4</v>
      </c>
      <c r="E5181" s="2">
        <f t="shared" si="248"/>
        <v>0.30328755806420249</v>
      </c>
      <c r="K5181">
        <v>5176</v>
      </c>
      <c r="L5181" s="8">
        <v>-7.3747550964286005E-5</v>
      </c>
      <c r="M5181" s="8">
        <v>-0.28696910061519099</v>
      </c>
    </row>
    <row r="5182" spans="1:13" x14ac:dyDescent="0.55000000000000004">
      <c r="A5182">
        <v>5177</v>
      </c>
      <c r="C5182">
        <f t="shared" si="246"/>
        <v>0.28578807337010748</v>
      </c>
      <c r="D5182">
        <f t="shared" si="247"/>
        <v>2.7709780342561542E-5</v>
      </c>
      <c r="E5182" s="2">
        <f t="shared" si="248"/>
        <v>0.29426807764838336</v>
      </c>
      <c r="K5182">
        <v>5177</v>
      </c>
      <c r="L5182" s="8">
        <v>9.2375011478564893E-5</v>
      </c>
      <c r="M5182" s="8">
        <v>-0.25667674359812997</v>
      </c>
    </row>
    <row r="5183" spans="1:13" x14ac:dyDescent="0.55000000000000004">
      <c r="A5183">
        <v>5178</v>
      </c>
      <c r="C5183">
        <f t="shared" si="246"/>
        <v>0.23610296839323172</v>
      </c>
      <c r="D5183">
        <f t="shared" si="247"/>
        <v>-1.3626763056290444E-4</v>
      </c>
      <c r="E5183" s="2">
        <f t="shared" si="248"/>
        <v>0.15856409392769624</v>
      </c>
      <c r="K5183">
        <v>5178</v>
      </c>
      <c r="L5183" s="8">
        <v>2.35361679243641E-4</v>
      </c>
      <c r="M5183" s="8">
        <v>-0.16209810384000101</v>
      </c>
    </row>
    <row r="5184" spans="1:13" x14ac:dyDescent="0.55000000000000004">
      <c r="A5184">
        <v>5179</v>
      </c>
      <c r="C5184">
        <f t="shared" si="246"/>
        <v>0.12716099500723252</v>
      </c>
      <c r="D5184">
        <f t="shared" si="247"/>
        <v>-2.6604473848938721E-4</v>
      </c>
      <c r="E5184" s="2">
        <f t="shared" si="248"/>
        <v>2.3741257608091381E-2</v>
      </c>
      <c r="K5184">
        <v>5179</v>
      </c>
      <c r="L5184" s="8">
        <v>3.1940055436429097E-4</v>
      </c>
      <c r="M5184" s="8">
        <v>-2.6920988391513301E-2</v>
      </c>
    </row>
    <row r="5185" spans="1:13" x14ac:dyDescent="0.55000000000000004">
      <c r="A5185">
        <v>5180</v>
      </c>
      <c r="C5185">
        <f t="shared" si="246"/>
        <v>-1.3695707785667175E-2</v>
      </c>
      <c r="D5185">
        <f t="shared" si="247"/>
        <v>-3.2905022483537883E-4</v>
      </c>
      <c r="E5185" s="2">
        <f t="shared" si="248"/>
        <v>1.6562239168610427E-2</v>
      </c>
      <c r="K5185">
        <v>5180</v>
      </c>
      <c r="L5185" s="8">
        <v>3.2344357922721602E-4</v>
      </c>
      <c r="M5185" s="8">
        <v>0.114998655605316</v>
      </c>
    </row>
    <row r="5186" spans="1:13" x14ac:dyDescent="0.55000000000000004">
      <c r="A5186">
        <v>5181</v>
      </c>
      <c r="C5186">
        <f t="shared" si="246"/>
        <v>-0.15111507660697918</v>
      </c>
      <c r="D5186">
        <f t="shared" si="247"/>
        <v>-3.094710405761108E-4</v>
      </c>
      <c r="E5186" s="2">
        <f t="shared" si="248"/>
        <v>0.1438163406071209</v>
      </c>
      <c r="K5186">
        <v>5181</v>
      </c>
      <c r="L5186" s="8">
        <v>2.4647815317439001E-4</v>
      </c>
      <c r="M5186" s="8">
        <v>0.22811617290592801</v>
      </c>
    </row>
    <row r="5187" spans="1:13" x14ac:dyDescent="0.55000000000000004">
      <c r="A5187">
        <v>5182</v>
      </c>
      <c r="C5187">
        <f t="shared" si="246"/>
        <v>-0.25060774645200157</v>
      </c>
      <c r="D5187">
        <f t="shared" si="247"/>
        <v>-2.1222114826605879E-4</v>
      </c>
      <c r="E5187" s="2">
        <f t="shared" si="248"/>
        <v>0.28591299391965941</v>
      </c>
      <c r="K5187">
        <v>5182</v>
      </c>
      <c r="L5187" s="8">
        <v>1.07780744619584E-4</v>
      </c>
      <c r="M5187" s="8">
        <v>0.28410057957225199</v>
      </c>
    </row>
    <row r="5188" spans="1:13" x14ac:dyDescent="0.55000000000000004">
      <c r="A5188">
        <v>5183</v>
      </c>
      <c r="C5188">
        <f t="shared" si="246"/>
        <v>-0.28720315433151555</v>
      </c>
      <c r="D5188">
        <f t="shared" si="247"/>
        <v>-6.1708221007226516E-5</v>
      </c>
      <c r="E5188" s="2">
        <f t="shared" si="248"/>
        <v>0.30928434523075865</v>
      </c>
      <c r="K5188">
        <v>5183</v>
      </c>
      <c r="L5188" s="8">
        <v>-5.7911020048394499E-5</v>
      </c>
      <c r="M5188" s="8">
        <v>0.268930233652661</v>
      </c>
    </row>
    <row r="5189" spans="1:13" x14ac:dyDescent="0.55000000000000004">
      <c r="A5189">
        <v>5184</v>
      </c>
      <c r="C5189">
        <f t="shared" si="246"/>
        <v>-0.2517166242359804</v>
      </c>
      <c r="D5189">
        <f t="shared" si="247"/>
        <v>1.0429216901832453E-4</v>
      </c>
      <c r="E5189" s="2">
        <f t="shared" si="248"/>
        <v>0.19195024427232982</v>
      </c>
      <c r="K5189">
        <v>5184</v>
      </c>
      <c r="L5189" s="8">
        <v>-2.0909861049136599E-4</v>
      </c>
      <c r="M5189" s="8">
        <v>0.18640464239271201</v>
      </c>
    </row>
    <row r="5190" spans="1:13" x14ac:dyDescent="0.55000000000000004">
      <c r="A5190">
        <v>5185</v>
      </c>
      <c r="C5190">
        <f t="shared" ref="C5190:C5253" si="249">$D$1*COS($B$2*(A5190-$L$2)+$B$1)</f>
        <v>-0.15305452722443857</v>
      </c>
      <c r="D5190">
        <f t="shared" ref="D5190:D5253" si="250">$D$2*COS($B$2*(A5190-$L$3)+$B$3)</f>
        <v>2.441174229231378E-4</v>
      </c>
      <c r="E5190" s="2">
        <f t="shared" ref="E5190:E5253" si="251">(M5190-C5190)^2</f>
        <v>4.4203960502306884E-2</v>
      </c>
      <c r="K5190">
        <v>5185</v>
      </c>
      <c r="L5190" s="8">
        <v>-3.0791615678316798E-4</v>
      </c>
      <c r="M5190" s="8">
        <v>5.7192852075059197E-2</v>
      </c>
    </row>
    <row r="5191" spans="1:13" x14ac:dyDescent="0.55000000000000004">
      <c r="A5191">
        <v>5186</v>
      </c>
      <c r="C5191">
        <f t="shared" si="249"/>
        <v>-1.59789700120147E-2</v>
      </c>
      <c r="D5191">
        <f t="shared" si="250"/>
        <v>3.2267434926353921E-4</v>
      </c>
      <c r="E5191" s="2">
        <f t="shared" si="251"/>
        <v>4.9511308911020522E-3</v>
      </c>
      <c r="K5191">
        <v>5186</v>
      </c>
      <c r="L5191" s="8">
        <v>-3.29614191435468E-4</v>
      </c>
      <c r="M5191" s="8">
        <v>-8.6343242843488294E-2</v>
      </c>
    </row>
    <row r="5192" spans="1:13" x14ac:dyDescent="0.55000000000000004">
      <c r="A5192">
        <v>5187</v>
      </c>
      <c r="C5192">
        <f t="shared" si="249"/>
        <v>0.12510697186346098</v>
      </c>
      <c r="D5192">
        <f t="shared" si="250"/>
        <v>3.2024681537441897E-4</v>
      </c>
      <c r="E5192" s="2">
        <f t="shared" si="251"/>
        <v>0.11112962887420191</v>
      </c>
      <c r="K5192">
        <v>5187</v>
      </c>
      <c r="L5192" s="8">
        <v>-2.6875830706476101E-4</v>
      </c>
      <c r="M5192" s="8">
        <v>-0.208254136957292</v>
      </c>
    </row>
    <row r="5193" spans="1:13" x14ac:dyDescent="0.55000000000000004">
      <c r="A5193">
        <v>5188</v>
      </c>
      <c r="C5193">
        <f t="shared" si="249"/>
        <v>0.23479370084573659</v>
      </c>
      <c r="D5193">
        <f t="shared" si="250"/>
        <v>2.37444081095281E-4</v>
      </c>
      <c r="E5193" s="2">
        <f t="shared" si="251"/>
        <v>0.26296403630090892</v>
      </c>
      <c r="K5193">
        <v>5188</v>
      </c>
      <c r="L5193" s="8">
        <v>-1.40590237434191E-4</v>
      </c>
      <c r="M5193" s="8">
        <v>-0.27800649055526999</v>
      </c>
    </row>
    <row r="5194" spans="1:13" x14ac:dyDescent="0.55000000000000004">
      <c r="A5194">
        <v>5189</v>
      </c>
      <c r="C5194">
        <f t="shared" si="249"/>
        <v>0.28555215997614708</v>
      </c>
      <c r="D5194">
        <f t="shared" si="250"/>
        <v>9.5047887384704997E-5</v>
      </c>
      <c r="E5194" s="2">
        <f t="shared" si="251"/>
        <v>0.31773802161944042</v>
      </c>
      <c r="K5194">
        <v>5189</v>
      </c>
      <c r="L5194" s="8">
        <v>2.27895293202873E-5</v>
      </c>
      <c r="M5194" s="8">
        <v>-0.27813039396661998</v>
      </c>
    </row>
    <row r="5195" spans="1:13" x14ac:dyDescent="0.55000000000000004">
      <c r="A5195">
        <v>5190</v>
      </c>
      <c r="C5195">
        <f t="shared" si="249"/>
        <v>0.2646430459145061</v>
      </c>
      <c r="D5195">
        <f t="shared" si="250"/>
        <v>-7.1203322608928452E-5</v>
      </c>
      <c r="E5195" s="2">
        <f t="shared" si="251"/>
        <v>0.22395407282625884</v>
      </c>
      <c r="K5195">
        <v>5190</v>
      </c>
      <c r="L5195" s="8">
        <v>1.8046151708052299E-4</v>
      </c>
      <c r="M5195" s="8">
        <v>-0.20859481481333</v>
      </c>
    </row>
    <row r="5196" spans="1:13" x14ac:dyDescent="0.55000000000000004">
      <c r="A5196">
        <v>5191</v>
      </c>
      <c r="C5196">
        <f t="shared" si="249"/>
        <v>0.17731410556113045</v>
      </c>
      <c r="D5196">
        <f t="shared" si="250"/>
        <v>-2.1958399947467764E-4</v>
      </c>
      <c r="E5196" s="2">
        <f t="shared" si="251"/>
        <v>6.9764379998472945E-2</v>
      </c>
      <c r="K5196">
        <v>5191</v>
      </c>
      <c r="L5196" s="8">
        <v>2.9293579838596598E-4</v>
      </c>
      <c r="M5196" s="8">
        <v>-8.6815370261756397E-2</v>
      </c>
    </row>
    <row r="5197" spans="1:13" x14ac:dyDescent="0.55000000000000004">
      <c r="A5197">
        <v>5192</v>
      </c>
      <c r="C5197">
        <f t="shared" si="249"/>
        <v>4.5483062198771157E-2</v>
      </c>
      <c r="D5197">
        <f t="shared" si="250"/>
        <v>-3.1285372093493884E-4</v>
      </c>
      <c r="E5197" s="2">
        <f t="shared" si="251"/>
        <v>1.2598850535724116E-4</v>
      </c>
      <c r="K5197">
        <v>5192</v>
      </c>
      <c r="L5197" s="8">
        <v>3.32042491743882E-4</v>
      </c>
      <c r="M5197" s="8">
        <v>5.6707522335331897E-2</v>
      </c>
    </row>
    <row r="5198" spans="1:13" x14ac:dyDescent="0.55000000000000004">
      <c r="A5198">
        <v>5193</v>
      </c>
      <c r="C5198">
        <f t="shared" si="249"/>
        <v>-9.7763271070240465E-2</v>
      </c>
      <c r="D5198">
        <f t="shared" si="250"/>
        <v>-3.27603752875549E-4</v>
      </c>
      <c r="E5198" s="2">
        <f t="shared" si="251"/>
        <v>8.0537294927712791E-2</v>
      </c>
      <c r="K5198">
        <v>5193</v>
      </c>
      <c r="L5198" s="8">
        <v>2.8798708320246799E-4</v>
      </c>
      <c r="M5198" s="8">
        <v>0.18602766417560701</v>
      </c>
    </row>
    <row r="5199" spans="1:13" x14ac:dyDescent="0.55000000000000004">
      <c r="A5199">
        <v>5194</v>
      </c>
      <c r="C5199">
        <f t="shared" si="249"/>
        <v>-0.21647308398687198</v>
      </c>
      <c r="D5199">
        <f t="shared" si="250"/>
        <v>-2.6013214818360698E-4</v>
      </c>
      <c r="E5199" s="2">
        <f t="shared" si="251"/>
        <v>0.23544728674402066</v>
      </c>
      <c r="K5199">
        <v>5194</v>
      </c>
      <c r="L5199" s="8">
        <v>1.71803523130834E-4</v>
      </c>
      <c r="M5199" s="8">
        <v>0.26875602349125599</v>
      </c>
    </row>
    <row r="5200" spans="1:13" x14ac:dyDescent="0.55000000000000004">
      <c r="A5200">
        <v>5195</v>
      </c>
      <c r="C5200">
        <f t="shared" si="249"/>
        <v>-0.28085271571293219</v>
      </c>
      <c r="D5200">
        <f t="shared" si="250"/>
        <v>-1.273728574504375E-4</v>
      </c>
      <c r="E5200" s="2">
        <f t="shared" si="251"/>
        <v>0.3192537989199844</v>
      </c>
      <c r="K5200">
        <v>5195</v>
      </c>
      <c r="L5200" s="8">
        <v>1.2590704899402E-5</v>
      </c>
      <c r="M5200" s="8">
        <v>0.284172769482191</v>
      </c>
    </row>
    <row r="5201" spans="1:13" x14ac:dyDescent="0.55000000000000004">
      <c r="A5201">
        <v>5196</v>
      </c>
      <c r="C5201">
        <f t="shared" si="249"/>
        <v>-0.27474423570195572</v>
      </c>
      <c r="D5201">
        <f t="shared" si="250"/>
        <v>3.7354335697483011E-5</v>
      </c>
      <c r="E5201" s="2">
        <f t="shared" si="251"/>
        <v>0.25317090958212018</v>
      </c>
      <c r="K5201">
        <v>5196</v>
      </c>
      <c r="L5201" s="8">
        <v>-1.4977553348114801E-4</v>
      </c>
      <c r="M5201" s="8">
        <v>0.22841668247643401</v>
      </c>
    </row>
    <row r="5202" spans="1:13" x14ac:dyDescent="0.55000000000000004">
      <c r="A5202">
        <v>5197</v>
      </c>
      <c r="C5202">
        <f t="shared" si="249"/>
        <v>-0.19968074367878169</v>
      </c>
      <c r="D5202">
        <f t="shared" si="250"/>
        <v>1.9270637795225864E-4</v>
      </c>
      <c r="E5202" s="2">
        <f t="shared" si="251"/>
        <v>9.9308785017710385E-2</v>
      </c>
      <c r="K5202">
        <v>5197</v>
      </c>
      <c r="L5202" s="8">
        <v>-2.7462956036139002E-4</v>
      </c>
      <c r="M5202" s="8">
        <v>0.11545222035023001</v>
      </c>
    </row>
    <row r="5203" spans="1:13" x14ac:dyDescent="0.55000000000000004">
      <c r="A5203">
        <v>5198</v>
      </c>
      <c r="C5203">
        <f t="shared" si="249"/>
        <v>-7.4501593930372936E-2</v>
      </c>
      <c r="D5203">
        <f t="shared" si="250"/>
        <v>2.9969318126813258E-4</v>
      </c>
      <c r="E5203" s="2">
        <f t="shared" si="251"/>
        <v>2.3110736469814422E-3</v>
      </c>
      <c r="K5203">
        <v>5198</v>
      </c>
      <c r="L5203" s="8">
        <v>-3.3070091017101702E-4</v>
      </c>
      <c r="M5203" s="8">
        <v>-2.6427966576267E-2</v>
      </c>
    </row>
    <row r="5204" spans="1:13" x14ac:dyDescent="0.55000000000000004">
      <c r="A5204">
        <v>5199</v>
      </c>
      <c r="C5204">
        <f t="shared" si="249"/>
        <v>6.9375885527061365E-2</v>
      </c>
      <c r="D5204">
        <f t="shared" si="250"/>
        <v>3.3146331311871308E-4</v>
      </c>
      <c r="E5204" s="2">
        <f t="shared" si="251"/>
        <v>5.339102999817303E-2</v>
      </c>
      <c r="K5204">
        <v>5199</v>
      </c>
      <c r="L5204" s="8">
        <v>-3.0394616550880499E-4</v>
      </c>
      <c r="M5204" s="8">
        <v>-0.16168910532653599</v>
      </c>
    </row>
    <row r="5205" spans="1:13" x14ac:dyDescent="0.55000000000000004">
      <c r="A5205">
        <v>5200</v>
      </c>
      <c r="C5205">
        <f t="shared" si="249"/>
        <v>0.19584148004484267</v>
      </c>
      <c r="D5205">
        <f t="shared" si="250"/>
        <v>2.8004314006878237E-4</v>
      </c>
      <c r="E5205" s="2">
        <f t="shared" si="251"/>
        <v>0.20457138634960076</v>
      </c>
      <c r="K5205">
        <v>5200</v>
      </c>
      <c r="L5205" s="8">
        <v>-2.01066218149793E-4</v>
      </c>
      <c r="M5205" s="8">
        <v>-0.25645420460138602</v>
      </c>
    </row>
    <row r="5206" spans="1:13" x14ac:dyDescent="0.55000000000000004">
      <c r="A5206">
        <v>5201</v>
      </c>
      <c r="C5206">
        <f t="shared" si="249"/>
        <v>0.27315499108158769</v>
      </c>
      <c r="D5206">
        <f t="shared" si="250"/>
        <v>1.5833804170474643E-4</v>
      </c>
      <c r="E5206" s="2">
        <f t="shared" si="251"/>
        <v>0.31376101897133241</v>
      </c>
      <c r="K5206">
        <v>5201</v>
      </c>
      <c r="L5206" s="8">
        <v>-4.7827989130903297E-5</v>
      </c>
      <c r="M5206" s="8">
        <v>-0.28698875740743401</v>
      </c>
    </row>
    <row r="5207" spans="1:13" x14ac:dyDescent="0.55000000000000004">
      <c r="A5207">
        <v>5202</v>
      </c>
      <c r="C5207">
        <f t="shared" si="249"/>
        <v>0.28191235700875744</v>
      </c>
      <c r="D5207">
        <f t="shared" si="250"/>
        <v>-3.1065676273723239E-6</v>
      </c>
      <c r="E5207" s="2">
        <f t="shared" si="251"/>
        <v>0.27831697128478028</v>
      </c>
      <c r="K5207">
        <v>5202</v>
      </c>
      <c r="L5207" s="8">
        <v>1.17389056469125E-4</v>
      </c>
      <c r="M5207" s="8">
        <v>-0.24564519557179301</v>
      </c>
    </row>
    <row r="5208" spans="1:13" x14ac:dyDescent="0.55000000000000004">
      <c r="A5208">
        <v>5203</v>
      </c>
      <c r="C5208">
        <f t="shared" si="249"/>
        <v>0.21991566356773132</v>
      </c>
      <c r="D5208">
        <f t="shared" si="250"/>
        <v>-1.6377149396627064E-4</v>
      </c>
      <c r="E5208" s="2">
        <f t="shared" si="251"/>
        <v>0.13154688990602983</v>
      </c>
      <c r="K5208">
        <v>5203</v>
      </c>
      <c r="L5208" s="8">
        <v>2.5320528464762399E-4</v>
      </c>
      <c r="M5208" s="8">
        <v>-0.142778270633035</v>
      </c>
    </row>
    <row r="5209" spans="1:13" x14ac:dyDescent="0.55000000000000004">
      <c r="A5209">
        <v>5204</v>
      </c>
      <c r="C5209">
        <f t="shared" si="249"/>
        <v>0.10272477402754679</v>
      </c>
      <c r="D5209">
        <f t="shared" si="250"/>
        <v>-2.8333322734756843E-4</v>
      </c>
      <c r="E5209" s="2">
        <f t="shared" si="251"/>
        <v>1.1422568320452443E-2</v>
      </c>
      <c r="K5209">
        <v>5204</v>
      </c>
      <c r="L5209" s="8">
        <v>3.2560467851457797E-4</v>
      </c>
      <c r="M5209" s="8">
        <v>-4.1516420821471403E-3</v>
      </c>
    </row>
    <row r="5210" spans="1:13" x14ac:dyDescent="0.55000000000000004">
      <c r="A5210">
        <v>5205</v>
      </c>
      <c r="C5210">
        <f t="shared" si="249"/>
        <v>-4.0247868528461302E-2</v>
      </c>
      <c r="D5210">
        <f t="shared" si="250"/>
        <v>-3.3178429285730113E-4</v>
      </c>
      <c r="E5210" s="2">
        <f t="shared" si="251"/>
        <v>3.0892512478588274E-2</v>
      </c>
      <c r="K5210">
        <v>5205</v>
      </c>
      <c r="L5210" s="8">
        <v>3.1645436074277401E-4</v>
      </c>
      <c r="M5210" s="8">
        <v>0.13551479098313199</v>
      </c>
    </row>
    <row r="5211" spans="1:13" x14ac:dyDescent="0.55000000000000004">
      <c r="A5211">
        <v>5206</v>
      </c>
      <c r="C5211">
        <f t="shared" si="249"/>
        <v>-0.17311914444158175</v>
      </c>
      <c r="D5211">
        <f t="shared" si="250"/>
        <v>-2.9696449431785302E-4</v>
      </c>
      <c r="E5211" s="2">
        <f t="shared" si="251"/>
        <v>0.17169408397894742</v>
      </c>
      <c r="K5211">
        <v>5206</v>
      </c>
      <c r="L5211" s="8">
        <v>2.28046085182613E-4</v>
      </c>
      <c r="M5211" s="8">
        <v>0.241240703973956</v>
      </c>
    </row>
    <row r="5212" spans="1:13" x14ac:dyDescent="0.55000000000000004">
      <c r="A5212">
        <v>5207</v>
      </c>
      <c r="C5212">
        <f t="shared" si="249"/>
        <v>-0.26254116416105017</v>
      </c>
      <c r="D5212">
        <f t="shared" si="250"/>
        <v>-1.8761286722150024E-4</v>
      </c>
      <c r="E5212" s="2">
        <f t="shared" si="251"/>
        <v>0.30149713785807708</v>
      </c>
      <c r="K5212">
        <v>5207</v>
      </c>
      <c r="L5212" s="8">
        <v>8.2522252893259997E-5</v>
      </c>
      <c r="M5212" s="8">
        <v>0.286546386105824</v>
      </c>
    </row>
    <row r="5213" spans="1:13" x14ac:dyDescent="0.55000000000000004">
      <c r="A5213">
        <v>5208</v>
      </c>
      <c r="C5213">
        <f t="shared" si="249"/>
        <v>-0.28607088560641669</v>
      </c>
      <c r="D5213">
        <f t="shared" si="250"/>
        <v>-3.1174365016937957E-5</v>
      </c>
      <c r="E5213" s="2">
        <f t="shared" si="251"/>
        <v>0.29828597637427617</v>
      </c>
      <c r="K5213">
        <v>5208</v>
      </c>
      <c r="L5213" s="8">
        <v>-8.3669789564100802E-5</v>
      </c>
      <c r="M5213" s="8">
        <v>0.26008474823276301</v>
      </c>
    </row>
    <row r="5214" spans="1:13" x14ac:dyDescent="0.55000000000000004">
      <c r="A5214">
        <v>5209</v>
      </c>
      <c r="C5214">
        <f t="shared" si="249"/>
        <v>-0.2378028446604028</v>
      </c>
      <c r="D5214">
        <f t="shared" si="250"/>
        <v>1.3308824570339869E-4</v>
      </c>
      <c r="E5214" s="2">
        <f t="shared" si="251"/>
        <v>0.16506840836035319</v>
      </c>
      <c r="K5214">
        <v>5209</v>
      </c>
      <c r="L5214" s="8">
        <v>-2.2890621417544099E-4</v>
      </c>
      <c r="M5214" s="8">
        <v>0.16848327171616401</v>
      </c>
    </row>
    <row r="5215" spans="1:13" x14ac:dyDescent="0.55000000000000004">
      <c r="A5215">
        <v>5210</v>
      </c>
      <c r="C5215">
        <f t="shared" si="249"/>
        <v>-0.12985130219274446</v>
      </c>
      <c r="D5215">
        <f t="shared" si="250"/>
        <v>2.639485120283524E-4</v>
      </c>
      <c r="E5215" s="2">
        <f t="shared" si="251"/>
        <v>2.7071903380450645E-2</v>
      </c>
      <c r="K5215">
        <v>5210</v>
      </c>
      <c r="L5215" s="8">
        <v>-3.1681165741548301E-4</v>
      </c>
      <c r="M5215" s="8">
        <v>3.46841146039156E-2</v>
      </c>
    </row>
    <row r="5216" spans="1:13" x14ac:dyDescent="0.55000000000000004">
      <c r="A5216">
        <v>5211</v>
      </c>
      <c r="C5216">
        <f t="shared" si="249"/>
        <v>1.0690180078183727E-2</v>
      </c>
      <c r="D5216">
        <f t="shared" si="250"/>
        <v>3.2856326542959695E-4</v>
      </c>
      <c r="E5216" s="2">
        <f t="shared" si="251"/>
        <v>1.4040371660942869E-2</v>
      </c>
      <c r="K5216">
        <v>5211</v>
      </c>
      <c r="L5216" s="8">
        <v>-3.2536965569897899E-4</v>
      </c>
      <c r="M5216" s="8">
        <v>-0.10780189417551</v>
      </c>
    </row>
    <row r="5217" spans="1:13" x14ac:dyDescent="0.55000000000000004">
      <c r="A5217">
        <v>5212</v>
      </c>
      <c r="C5217">
        <f t="shared" si="249"/>
        <v>0.14854865248060509</v>
      </c>
      <c r="D5217">
        <f t="shared" si="250"/>
        <v>3.1071556477214331E-4</v>
      </c>
      <c r="E5217" s="2">
        <f t="shared" si="251"/>
        <v>0.13826268190081845</v>
      </c>
      <c r="K5217">
        <v>5212</v>
      </c>
      <c r="L5217" s="8">
        <v>-2.5243680526586103E-4</v>
      </c>
      <c r="M5217" s="8">
        <v>-0.223288249804279</v>
      </c>
    </row>
    <row r="5218" spans="1:13" x14ac:dyDescent="0.55000000000000004">
      <c r="A5218">
        <v>5213</v>
      </c>
      <c r="C5218">
        <f t="shared" si="249"/>
        <v>0.24912454426650926</v>
      </c>
      <c r="D5218">
        <f t="shared" si="250"/>
        <v>2.1488480672317384E-4</v>
      </c>
      <c r="E5218" s="2">
        <f t="shared" si="251"/>
        <v>0.2829976372010744</v>
      </c>
      <c r="K5218">
        <v>5213</v>
      </c>
      <c r="L5218" s="8">
        <v>-1.1627959094966E-4</v>
      </c>
      <c r="M5218" s="8">
        <v>-0.282850678089828</v>
      </c>
    </row>
    <row r="5219" spans="1:13" x14ac:dyDescent="0.55000000000000004">
      <c r="A5219">
        <v>5214</v>
      </c>
      <c r="C5219">
        <f t="shared" si="249"/>
        <v>0.28717542657205358</v>
      </c>
      <c r="D5219">
        <f t="shared" si="250"/>
        <v>6.5122491598177331E-5</v>
      </c>
      <c r="E5219" s="2">
        <f t="shared" si="251"/>
        <v>0.31219801549983123</v>
      </c>
      <c r="K5219">
        <v>5214</v>
      </c>
      <c r="L5219" s="8">
        <v>4.9000568266095901E-5</v>
      </c>
      <c r="M5219" s="8">
        <v>-0.27157139936956298</v>
      </c>
    </row>
    <row r="5220" spans="1:13" x14ac:dyDescent="0.55000000000000004">
      <c r="A5220">
        <v>5215</v>
      </c>
      <c r="C5220">
        <f t="shared" si="249"/>
        <v>0.25315132998571893</v>
      </c>
      <c r="D5220">
        <f t="shared" si="250"/>
        <v>-1.0098419624475273E-4</v>
      </c>
      <c r="E5220" s="2">
        <f t="shared" si="251"/>
        <v>0.198404953051602</v>
      </c>
      <c r="K5220">
        <v>5215</v>
      </c>
      <c r="L5220" s="8">
        <v>2.02008231182151E-4</v>
      </c>
      <c r="M5220" s="8">
        <v>-0.19227537897053801</v>
      </c>
    </row>
    <row r="5221" spans="1:13" x14ac:dyDescent="0.55000000000000004">
      <c r="A5221">
        <v>5216</v>
      </c>
      <c r="C5221">
        <f t="shared" si="249"/>
        <v>0.15559158557962269</v>
      </c>
      <c r="D5221">
        <f t="shared" si="250"/>
        <v>-2.4174597940821596E-4</v>
      </c>
      <c r="E5221" s="2">
        <f t="shared" si="251"/>
        <v>4.8582500100188761E-2</v>
      </c>
      <c r="K5221">
        <v>5216</v>
      </c>
      <c r="L5221" s="8">
        <v>3.0442167943055102E-4</v>
      </c>
      <c r="M5221" s="8">
        <v>-6.4822797118486999E-2</v>
      </c>
    </row>
    <row r="5222" spans="1:13" x14ac:dyDescent="0.55000000000000004">
      <c r="A5222">
        <v>5217</v>
      </c>
      <c r="C5222">
        <f t="shared" si="249"/>
        <v>1.8981632805531588E-2</v>
      </c>
      <c r="D5222">
        <f t="shared" si="250"/>
        <v>-3.2183461734055992E-4</v>
      </c>
      <c r="E5222" s="2">
        <f t="shared" si="251"/>
        <v>3.5860244217930724E-3</v>
      </c>
      <c r="K5222">
        <v>5217</v>
      </c>
      <c r="L5222" s="8">
        <v>3.3059082957057398E-4</v>
      </c>
      <c r="M5222" s="8">
        <v>7.8865056403327596E-2</v>
      </c>
    </row>
    <row r="5223" spans="1:13" x14ac:dyDescent="0.55000000000000004">
      <c r="A5223">
        <v>5218</v>
      </c>
      <c r="C5223">
        <f t="shared" si="249"/>
        <v>-0.12239230970343065</v>
      </c>
      <c r="D5223">
        <f t="shared" si="250"/>
        <v>-3.2114955005756212E-4</v>
      </c>
      <c r="E5223" s="2">
        <f t="shared" si="251"/>
        <v>0.10575047229602003</v>
      </c>
      <c r="K5223">
        <v>5218</v>
      </c>
      <c r="L5223" s="8">
        <v>2.7396145560803099E-4</v>
      </c>
      <c r="M5223" s="8">
        <v>0.20280066730563701</v>
      </c>
    </row>
    <row r="5224" spans="1:13" x14ac:dyDescent="0.55000000000000004">
      <c r="A5224">
        <v>5219</v>
      </c>
      <c r="C5224">
        <f t="shared" si="249"/>
        <v>-0.23304836230202566</v>
      </c>
      <c r="D5224">
        <f t="shared" si="250"/>
        <v>-2.3986271500552579E-4</v>
      </c>
      <c r="E5224" s="2">
        <f t="shared" si="251"/>
        <v>0.25907281055937781</v>
      </c>
      <c r="K5224">
        <v>5219</v>
      </c>
      <c r="L5224" s="8">
        <v>1.4871673555497101E-4</v>
      </c>
      <c r="M5224" s="8">
        <v>0.27594359299724802</v>
      </c>
    </row>
    <row r="5225" spans="1:13" x14ac:dyDescent="0.55000000000000004">
      <c r="A5225">
        <v>5220</v>
      </c>
      <c r="C5225">
        <f t="shared" si="249"/>
        <v>-0.28521418823228289</v>
      </c>
      <c r="D5225">
        <f t="shared" si="250"/>
        <v>-9.8375394394284869E-5</v>
      </c>
      <c r="E5225" s="2">
        <f t="shared" si="251"/>
        <v>0.31943851780609095</v>
      </c>
      <c r="K5225">
        <v>5220</v>
      </c>
      <c r="L5225" s="8">
        <v>-1.37750134894793E-5</v>
      </c>
      <c r="M5225" s="8">
        <v>0.279974733992924</v>
      </c>
    </row>
    <row r="5226" spans="1:13" x14ac:dyDescent="0.55000000000000004">
      <c r="A5226">
        <v>5221</v>
      </c>
      <c r="C5226">
        <f t="shared" si="249"/>
        <v>-0.26579726475554066</v>
      </c>
      <c r="D5226">
        <f t="shared" si="250"/>
        <v>6.7802076622806392E-5</v>
      </c>
      <c r="E5226" s="2">
        <f t="shared" si="251"/>
        <v>0.2300945628426177</v>
      </c>
      <c r="K5226">
        <v>5221</v>
      </c>
      <c r="L5226" s="8">
        <v>-1.7281672495150999E-4</v>
      </c>
      <c r="M5226" s="8">
        <v>0.213884466022918</v>
      </c>
    </row>
    <row r="5227" spans="1:13" x14ac:dyDescent="0.55000000000000004">
      <c r="A5227">
        <v>5222</v>
      </c>
      <c r="C5227">
        <f t="shared" si="249"/>
        <v>-0.17967083038696693</v>
      </c>
      <c r="D5227">
        <f t="shared" si="250"/>
        <v>2.1696265556195307E-4</v>
      </c>
      <c r="E5227" s="2">
        <f t="shared" si="251"/>
        <v>7.501920346668442E-2</v>
      </c>
      <c r="K5227">
        <v>5222</v>
      </c>
      <c r="L5227" s="8">
        <v>-2.8857541557230699E-4</v>
      </c>
      <c r="M5227" s="8">
        <v>9.4225506694572803E-2</v>
      </c>
    </row>
    <row r="5228" spans="1:13" x14ac:dyDescent="0.55000000000000004">
      <c r="A5228">
        <v>5223</v>
      </c>
      <c r="C5228">
        <f t="shared" si="249"/>
        <v>-4.8450804753938863E-2</v>
      </c>
      <c r="D5228">
        <f t="shared" si="250"/>
        <v>3.1167018116413616E-4</v>
      </c>
      <c r="E5228" s="2">
        <f t="shared" si="251"/>
        <v>3.3873629671892407E-7</v>
      </c>
      <c r="K5228">
        <v>5223</v>
      </c>
      <c r="L5228" s="8">
        <v>-3.3205860317110799E-4</v>
      </c>
      <c r="M5228" s="8">
        <v>-4.9032815318034502E-2</v>
      </c>
    </row>
    <row r="5229" spans="1:13" x14ac:dyDescent="0.55000000000000004">
      <c r="A5229">
        <v>5224</v>
      </c>
      <c r="C5229">
        <f t="shared" si="249"/>
        <v>9.492935161202537E-2</v>
      </c>
      <c r="D5229">
        <f t="shared" si="250"/>
        <v>3.2815506078211735E-4</v>
      </c>
      <c r="E5229" s="2">
        <f t="shared" si="251"/>
        <v>7.5591957502886067E-2</v>
      </c>
      <c r="K5229">
        <v>5224</v>
      </c>
      <c r="L5229" s="8">
        <v>-2.9237565366368301E-4</v>
      </c>
      <c r="M5229" s="8">
        <v>-0.180010564556737</v>
      </c>
    </row>
    <row r="5230" spans="1:13" x14ac:dyDescent="0.55000000000000004">
      <c r="A5230">
        <v>5225</v>
      </c>
      <c r="C5230">
        <f t="shared" si="249"/>
        <v>0.21448424167533889</v>
      </c>
      <c r="D5230">
        <f t="shared" si="250"/>
        <v>2.6227993710364639E-4</v>
      </c>
      <c r="E5230" s="2">
        <f t="shared" si="251"/>
        <v>0.23077243154146332</v>
      </c>
      <c r="K5230">
        <v>5225</v>
      </c>
      <c r="L5230" s="8">
        <v>-1.7946540792931201E-4</v>
      </c>
      <c r="M5230" s="8">
        <v>-0.26590355119773501</v>
      </c>
    </row>
    <row r="5231" spans="1:13" x14ac:dyDescent="0.55000000000000004">
      <c r="A5231">
        <v>5226</v>
      </c>
      <c r="C5231">
        <f t="shared" si="249"/>
        <v>0.28020810804678487</v>
      </c>
      <c r="D5231">
        <f t="shared" si="250"/>
        <v>1.3057807763680658E-4</v>
      </c>
      <c r="E5231" s="2">
        <f t="shared" si="251"/>
        <v>0.31968558671173719</v>
      </c>
      <c r="K5231">
        <v>5226</v>
      </c>
      <c r="L5231" s="8">
        <v>-2.1606937456481501E-5</v>
      </c>
      <c r="M5231" s="8">
        <v>-0.28519934389538498</v>
      </c>
    </row>
    <row r="5232" spans="1:13" x14ac:dyDescent="0.55000000000000004">
      <c r="A5232">
        <v>5227</v>
      </c>
      <c r="C5232">
        <f t="shared" si="249"/>
        <v>0.27560564561816198</v>
      </c>
      <c r="D5232">
        <f t="shared" si="250"/>
        <v>-3.3896126950861995E-5</v>
      </c>
      <c r="E5232" s="2">
        <f t="shared" si="251"/>
        <v>0.25874602070352704</v>
      </c>
      <c r="K5232">
        <v>5227</v>
      </c>
      <c r="L5232" s="8">
        <v>1.4166312454203301E-4</v>
      </c>
      <c r="M5232" s="8">
        <v>-0.233065191666154</v>
      </c>
    </row>
    <row r="5233" spans="1:13" x14ac:dyDescent="0.55000000000000004">
      <c r="A5233">
        <v>5228</v>
      </c>
      <c r="C5233">
        <f t="shared" si="249"/>
        <v>0.20183197544545417</v>
      </c>
      <c r="D5233">
        <f t="shared" si="250"/>
        <v>-1.8986311814753087E-4</v>
      </c>
      <c r="E5233" s="2">
        <f t="shared" si="251"/>
        <v>0.1052291262909288</v>
      </c>
      <c r="K5233">
        <v>5228</v>
      </c>
      <c r="L5233" s="8">
        <v>2.6945277818477399E-4</v>
      </c>
      <c r="M5233" s="8">
        <v>-0.12255841635265199</v>
      </c>
    </row>
    <row r="5234" spans="1:13" x14ac:dyDescent="0.55000000000000004">
      <c r="A5234">
        <v>5229</v>
      </c>
      <c r="C5234">
        <f t="shared" si="249"/>
        <v>7.7402733718438865E-2</v>
      </c>
      <c r="D5234">
        <f t="shared" si="250"/>
        <v>-2.9817846868510046E-4</v>
      </c>
      <c r="E5234" s="2">
        <f t="shared" si="251"/>
        <v>3.4526035209532903E-3</v>
      </c>
      <c r="K5234">
        <v>5229</v>
      </c>
      <c r="L5234" s="8">
        <v>3.2975631196745703E-4</v>
      </c>
      <c r="M5234" s="8">
        <v>1.86438746335886E-2</v>
      </c>
    </row>
    <row r="5235" spans="1:13" x14ac:dyDescent="0.55000000000000004">
      <c r="A5235">
        <v>5230</v>
      </c>
      <c r="C5235">
        <f t="shared" si="249"/>
        <v>-6.6452962653216485E-2</v>
      </c>
      <c r="D5235">
        <f t="shared" si="250"/>
        <v>-3.3165730868812434E-4</v>
      </c>
      <c r="E5235" s="2">
        <f t="shared" si="251"/>
        <v>4.9119703626512995E-2</v>
      </c>
      <c r="K5235">
        <v>5230</v>
      </c>
      <c r="L5235" s="8">
        <v>3.0747033175824502E-4</v>
      </c>
      <c r="M5235" s="8">
        <v>0.155176691559646</v>
      </c>
    </row>
    <row r="5236" spans="1:13" x14ac:dyDescent="0.55000000000000004">
      <c r="A5236">
        <v>5231</v>
      </c>
      <c r="C5236">
        <f t="shared" si="249"/>
        <v>-0.19363036611622819</v>
      </c>
      <c r="D5236">
        <f t="shared" si="250"/>
        <v>-2.8189715499181683E-4</v>
      </c>
      <c r="E5236" s="2">
        <f t="shared" si="251"/>
        <v>0.19933984486170894</v>
      </c>
      <c r="K5236">
        <v>5231</v>
      </c>
      <c r="L5236" s="8">
        <v>2.0817649955272001E-4</v>
      </c>
      <c r="M5236" s="8">
        <v>0.252844543438283</v>
      </c>
    </row>
    <row r="5237" spans="1:13" x14ac:dyDescent="0.55000000000000004">
      <c r="A5237">
        <v>5232</v>
      </c>
      <c r="C5237">
        <f t="shared" si="249"/>
        <v>-0.2722106290876814</v>
      </c>
      <c r="D5237">
        <f t="shared" si="250"/>
        <v>-1.6138675731524417E-4</v>
      </c>
      <c r="E5237" s="2">
        <f t="shared" si="251"/>
        <v>0.31292448892684038</v>
      </c>
      <c r="K5237">
        <v>5232</v>
      </c>
      <c r="L5237" s="8">
        <v>5.6743571600971398E-5</v>
      </c>
      <c r="M5237" s="8">
        <v>0.28718591087912998</v>
      </c>
    </row>
    <row r="5238" spans="1:13" x14ac:dyDescent="0.55000000000000004">
      <c r="A5238">
        <v>5233</v>
      </c>
      <c r="C5238">
        <f t="shared" si="249"/>
        <v>-0.28247176190447321</v>
      </c>
      <c r="D5238">
        <f t="shared" si="250"/>
        <v>-3.7168531420140888E-7</v>
      </c>
      <c r="E5238" s="2">
        <f t="shared" si="251"/>
        <v>0.2831001314171897</v>
      </c>
      <c r="K5238">
        <v>5233</v>
      </c>
      <c r="L5238" s="8">
        <v>-1.08901135869803E-4</v>
      </c>
      <c r="M5238" s="8">
        <v>0.24959978536825</v>
      </c>
    </row>
    <row r="5239" spans="1:13" x14ac:dyDescent="0.55000000000000004">
      <c r="A5239">
        <v>5234</v>
      </c>
      <c r="C5239">
        <f t="shared" si="249"/>
        <v>-0.22183843651556415</v>
      </c>
      <c r="D5239">
        <f t="shared" si="250"/>
        <v>1.607366718662011E-4</v>
      </c>
      <c r="E5239" s="2">
        <f t="shared" si="251"/>
        <v>0.13789211947284244</v>
      </c>
      <c r="K5239">
        <v>5234</v>
      </c>
      <c r="L5239" s="8">
        <v>-2.4727087828838501E-4</v>
      </c>
      <c r="M5239" s="8">
        <v>0.149499845207237</v>
      </c>
    </row>
    <row r="5240" spans="1:13" x14ac:dyDescent="0.55000000000000004">
      <c r="A5240">
        <v>5235</v>
      </c>
      <c r="C5240">
        <f t="shared" si="249"/>
        <v>-0.1055283395464207</v>
      </c>
      <c r="D5240">
        <f t="shared" si="250"/>
        <v>2.8150351246712473E-4</v>
      </c>
      <c r="E5240" s="2">
        <f t="shared" si="251"/>
        <v>1.3802744241312819E-2</v>
      </c>
      <c r="K5240">
        <v>5235</v>
      </c>
      <c r="L5240" s="8">
        <v>-3.2371009528247701E-4</v>
      </c>
      <c r="M5240" s="8">
        <v>1.19567413843631E-2</v>
      </c>
    </row>
    <row r="5241" spans="1:13" x14ac:dyDescent="0.55000000000000004">
      <c r="A5241">
        <v>5236</v>
      </c>
      <c r="C5241">
        <f t="shared" si="249"/>
        <v>3.7267146289294527E-2</v>
      </c>
      <c r="D5241">
        <f t="shared" si="250"/>
        <v>3.316189050641574E-4</v>
      </c>
      <c r="E5241" s="2">
        <f t="shared" si="251"/>
        <v>2.7505608454335979E-2</v>
      </c>
      <c r="K5241">
        <v>5236</v>
      </c>
      <c r="L5241" s="8">
        <v>-3.1907411076143299E-4</v>
      </c>
      <c r="M5241" s="8">
        <v>-0.12858100249246299</v>
      </c>
    </row>
    <row r="5242" spans="1:13" x14ac:dyDescent="0.55000000000000004">
      <c r="A5242">
        <v>5237</v>
      </c>
      <c r="C5242">
        <f t="shared" si="249"/>
        <v>0.17070936393551325</v>
      </c>
      <c r="D5242">
        <f t="shared" si="250"/>
        <v>2.9850494246199029E-4</v>
      </c>
      <c r="E5242" s="2">
        <f t="shared" si="251"/>
        <v>0.16615748889190932</v>
      </c>
      <c r="K5242">
        <v>5237</v>
      </c>
      <c r="L5242" s="8">
        <v>-2.34524035808108E-4</v>
      </c>
      <c r="M5242" s="8">
        <v>-0.23691483663642199</v>
      </c>
    </row>
    <row r="5243" spans="1:13" x14ac:dyDescent="0.55000000000000004">
      <c r="A5243">
        <v>5238</v>
      </c>
      <c r="C5243">
        <f t="shared" si="249"/>
        <v>0.26130712950094037</v>
      </c>
      <c r="D5243">
        <f t="shared" si="250"/>
        <v>1.904725312887962E-4</v>
      </c>
      <c r="E5243" s="2">
        <f t="shared" si="251"/>
        <v>0.29944864461292914</v>
      </c>
      <c r="K5243">
        <v>5238</v>
      </c>
      <c r="L5243" s="8">
        <v>-9.1235961205149102E-5</v>
      </c>
      <c r="M5243" s="8">
        <v>-0.285911880231844</v>
      </c>
    </row>
    <row r="5244" spans="1:13" x14ac:dyDescent="0.55000000000000004">
      <c r="A5244">
        <v>5239</v>
      </c>
      <c r="C5244">
        <f t="shared" si="249"/>
        <v>0.28632231348057946</v>
      </c>
      <c r="D5244">
        <f t="shared" si="250"/>
        <v>3.4635529603459906E-5</v>
      </c>
      <c r="E5244" s="2">
        <f t="shared" si="251"/>
        <v>0.30208525881353632</v>
      </c>
      <c r="K5244">
        <v>5239</v>
      </c>
      <c r="L5244" s="8">
        <v>7.4902725868452702E-5</v>
      </c>
      <c r="M5244" s="8">
        <v>-0.26330051975466401</v>
      </c>
    </row>
    <row r="5245" spans="1:13" x14ac:dyDescent="0.55000000000000004">
      <c r="A5245">
        <v>5240</v>
      </c>
      <c r="C5245">
        <f t="shared" si="249"/>
        <v>0.23947663197210231</v>
      </c>
      <c r="D5245">
        <f t="shared" si="250"/>
        <v>-1.298942599533069E-4</v>
      </c>
      <c r="E5245" s="2">
        <f t="shared" si="251"/>
        <v>0.17157865797744207</v>
      </c>
      <c r="K5245">
        <v>5240</v>
      </c>
      <c r="L5245" s="8">
        <v>2.22281560585523E-4</v>
      </c>
      <c r="M5245" s="8">
        <v>-0.174743910707087</v>
      </c>
    </row>
    <row r="5246" spans="1:13" x14ac:dyDescent="0.55000000000000004">
      <c r="A5246">
        <v>5241</v>
      </c>
      <c r="C5246">
        <f t="shared" si="249"/>
        <v>0.13252736360551751</v>
      </c>
      <c r="D5246">
        <f t="shared" si="250"/>
        <v>-2.6182332821555218E-4</v>
      </c>
      <c r="E5246" s="2">
        <f t="shared" si="251"/>
        <v>3.060714168275485E-2</v>
      </c>
      <c r="K5246">
        <v>5241</v>
      </c>
      <c r="L5246" s="8">
        <v>3.1398859951925798E-4</v>
      </c>
      <c r="M5246" s="8">
        <v>-4.2421605190399801E-2</v>
      </c>
    </row>
    <row r="5247" spans="1:13" x14ac:dyDescent="0.55000000000000004">
      <c r="A5247">
        <v>5242</v>
      </c>
      <c r="C5247">
        <f t="shared" si="249"/>
        <v>-7.6834795687834604E-3</v>
      </c>
      <c r="D5247">
        <f t="shared" si="250"/>
        <v>-3.2804025989319121E-4</v>
      </c>
      <c r="E5247" s="2">
        <f t="shared" si="251"/>
        <v>1.1709173414630115E-2</v>
      </c>
      <c r="K5247">
        <v>5242</v>
      </c>
      <c r="L5247" s="8">
        <v>3.2705524585953703E-4</v>
      </c>
      <c r="M5247" s="8">
        <v>0.10052545451075599</v>
      </c>
    </row>
    <row r="5248" spans="1:13" x14ac:dyDescent="0.55000000000000004">
      <c r="A5248">
        <v>5243</v>
      </c>
      <c r="C5248">
        <f t="shared" si="249"/>
        <v>-0.14596593132807281</v>
      </c>
      <c r="D5248">
        <f t="shared" si="250"/>
        <v>-3.1192600087917403E-4</v>
      </c>
      <c r="E5248" s="2">
        <f t="shared" si="251"/>
        <v>0.13268623773864327</v>
      </c>
      <c r="K5248">
        <v>5243</v>
      </c>
      <c r="L5248" s="8">
        <v>2.5820887697084702E-4</v>
      </c>
      <c r="M5248" s="8">
        <v>0.21829529051504801</v>
      </c>
    </row>
    <row r="5249" spans="1:13" x14ac:dyDescent="0.55000000000000004">
      <c r="A5249">
        <v>5244</v>
      </c>
      <c r="C5249">
        <f t="shared" si="249"/>
        <v>-0.24761401104172795</v>
      </c>
      <c r="D5249">
        <f t="shared" si="250"/>
        <v>-2.17524890522903E-4</v>
      </c>
      <c r="E5249" s="2">
        <f t="shared" si="251"/>
        <v>0.27984706009377774</v>
      </c>
      <c r="K5249">
        <v>5244</v>
      </c>
      <c r="L5249" s="8">
        <v>1.2469249303322699E-4</v>
      </c>
      <c r="M5249" s="8">
        <v>0.28139171680417902</v>
      </c>
    </row>
    <row r="5250" spans="1:13" x14ac:dyDescent="0.55000000000000004">
      <c r="A5250">
        <v>5245</v>
      </c>
      <c r="C5250">
        <f t="shared" si="249"/>
        <v>-0.28711619327308874</v>
      </c>
      <c r="D5250">
        <f t="shared" si="250"/>
        <v>-6.8529617708640864E-5</v>
      </c>
      <c r="E5250" s="2">
        <f t="shared" si="251"/>
        <v>0.31486467196071005</v>
      </c>
      <c r="K5250">
        <v>5245</v>
      </c>
      <c r="L5250" s="8">
        <v>-4.0053899320632603E-5</v>
      </c>
      <c r="M5250" s="8">
        <v>0.274011841992224</v>
      </c>
    </row>
    <row r="5251" spans="1:13" x14ac:dyDescent="0.55000000000000004">
      <c r="A5251">
        <v>5246</v>
      </c>
      <c r="C5251">
        <f t="shared" si="249"/>
        <v>-0.25455826292313055</v>
      </c>
      <c r="D5251">
        <f t="shared" si="250"/>
        <v>9.7665144662586673E-5</v>
      </c>
      <c r="E5251" s="2">
        <f t="shared" si="251"/>
        <v>0.20481260318636094</v>
      </c>
      <c r="K5251">
        <v>5246</v>
      </c>
      <c r="L5251" s="8">
        <v>-1.9476854411328701E-4</v>
      </c>
      <c r="M5251" s="8">
        <v>0.198004001507258</v>
      </c>
    </row>
    <row r="5252" spans="1:13" x14ac:dyDescent="0.55000000000000004">
      <c r="A5252">
        <v>5247</v>
      </c>
      <c r="C5252">
        <f t="shared" si="249"/>
        <v>-0.1581115742419138</v>
      </c>
      <c r="D5252">
        <f t="shared" si="250"/>
        <v>2.3934801434141468E-4</v>
      </c>
      <c r="E5252" s="2">
        <f t="shared" si="251"/>
        <v>5.3137812863044441E-2</v>
      </c>
      <c r="K5252">
        <v>5247</v>
      </c>
      <c r="L5252" s="8">
        <v>-3.00702198776442E-4</v>
      </c>
      <c r="M5252" s="8">
        <v>7.2404830517149799E-2</v>
      </c>
    </row>
    <row r="5253" spans="1:13" x14ac:dyDescent="0.55000000000000004">
      <c r="A5253">
        <v>5248</v>
      </c>
      <c r="C5253">
        <f t="shared" si="249"/>
        <v>-2.1982213155611989E-2</v>
      </c>
      <c r="D5253">
        <f t="shared" si="250"/>
        <v>3.2095957747577293E-4</v>
      </c>
      <c r="E5253" s="2">
        <f t="shared" si="251"/>
        <v>2.4350638657628953E-3</v>
      </c>
      <c r="K5253">
        <v>5248</v>
      </c>
      <c r="L5253" s="8">
        <v>-3.3132312233502401E-4</v>
      </c>
      <c r="M5253" s="8">
        <v>-7.1328579442937495E-2</v>
      </c>
    </row>
    <row r="5254" spans="1:13" x14ac:dyDescent="0.55000000000000004">
      <c r="A5254">
        <v>5249</v>
      </c>
      <c r="C5254">
        <f t="shared" ref="C5254:C5317" si="252">$D$1*COS($B$2*(A5254-$L$2)+$B$1)</f>
        <v>0.1196642200862037</v>
      </c>
      <c r="D5254">
        <f t="shared" ref="D5254:D5317" si="253">$D$2*COS($B$2*(A5254-$L$3)+$B$3)</f>
        <v>3.2201705195649229E-4</v>
      </c>
      <c r="E5254" s="2">
        <f t="shared" ref="E5254:E5317" si="254">(M5254-C5254)^2</f>
        <v>0.10040122556737371</v>
      </c>
      <c r="K5254">
        <v>5249</v>
      </c>
      <c r="L5254" s="8">
        <v>-2.7896211452536798E-4</v>
      </c>
      <c r="M5254" s="8">
        <v>-0.197197304191159</v>
      </c>
    </row>
    <row r="5255" spans="1:13" x14ac:dyDescent="0.55000000000000004">
      <c r="A5255">
        <v>5250</v>
      </c>
      <c r="C5255">
        <f t="shared" si="252"/>
        <v>0.23127745640800959</v>
      </c>
      <c r="D5255">
        <f t="shared" si="253"/>
        <v>2.4225503397703094E-4</v>
      </c>
      <c r="E5255" s="2">
        <f t="shared" si="254"/>
        <v>0.25497874125924352</v>
      </c>
      <c r="K5255">
        <v>5250</v>
      </c>
      <c r="L5255" s="8">
        <v>-1.5673331457751401E-4</v>
      </c>
      <c r="M5255" s="8">
        <v>-0.273676740781442</v>
      </c>
    </row>
    <row r="5256" spans="1:13" x14ac:dyDescent="0.55000000000000004">
      <c r="A5256">
        <v>5251</v>
      </c>
      <c r="C5256">
        <f t="shared" si="252"/>
        <v>0.28484492611311946</v>
      </c>
      <c r="D5256">
        <f t="shared" si="253"/>
        <v>1.016921088025924E-4</v>
      </c>
      <c r="E5256" s="2">
        <f t="shared" si="254"/>
        <v>0.32087360760874334</v>
      </c>
      <c r="K5256">
        <v>5251</v>
      </c>
      <c r="L5256" s="8">
        <v>4.7503163091730698E-6</v>
      </c>
      <c r="M5256" s="8">
        <v>-0.28161213987577199</v>
      </c>
    </row>
    <row r="5257" spans="1:13" x14ac:dyDescent="0.55000000000000004">
      <c r="A5257">
        <v>5252</v>
      </c>
      <c r="C5257">
        <f t="shared" si="252"/>
        <v>0.26692232341972977</v>
      </c>
      <c r="D5257">
        <f t="shared" si="253"/>
        <v>-6.4393392183370555E-5</v>
      </c>
      <c r="E5257" s="2">
        <f t="shared" si="254"/>
        <v>0.2361360848242037</v>
      </c>
      <c r="K5257">
        <v>5252</v>
      </c>
      <c r="L5257" s="8">
        <v>1.6504420100740499E-4</v>
      </c>
      <c r="M5257" s="8">
        <v>-0.21901603154332899</v>
      </c>
    </row>
    <row r="5258" spans="1:13" x14ac:dyDescent="0.55000000000000004">
      <c r="A5258">
        <v>5253</v>
      </c>
      <c r="C5258">
        <f t="shared" si="252"/>
        <v>0.18200784382415214</v>
      </c>
      <c r="D5258">
        <f t="shared" si="253"/>
        <v>-2.143175090363202E-4</v>
      </c>
      <c r="E5258" s="2">
        <f t="shared" si="254"/>
        <v>8.0414124580221721E-2</v>
      </c>
      <c r="K5258">
        <v>5253</v>
      </c>
      <c r="L5258" s="8">
        <v>2.8400174170344203E-4</v>
      </c>
      <c r="M5258" s="8">
        <v>-0.10156599943404</v>
      </c>
    </row>
    <row r="5259" spans="1:13" x14ac:dyDescent="0.55000000000000004">
      <c r="A5259">
        <v>5254</v>
      </c>
      <c r="C5259">
        <f t="shared" si="252"/>
        <v>5.1413231851717534E-2</v>
      </c>
      <c r="D5259">
        <f t="shared" si="253"/>
        <v>-3.104524485749515E-4</v>
      </c>
      <c r="E5259" s="2">
        <f t="shared" si="254"/>
        <v>1.0183563845064252E-4</v>
      </c>
      <c r="K5259">
        <v>5254</v>
      </c>
      <c r="L5259" s="8">
        <v>3.3182928437095301E-4</v>
      </c>
      <c r="M5259" s="8">
        <v>4.1321867303221502E-2</v>
      </c>
    </row>
    <row r="5260" spans="1:13" x14ac:dyDescent="0.55000000000000004">
      <c r="A5260">
        <v>5255</v>
      </c>
      <c r="C5260">
        <f t="shared" si="252"/>
        <v>-9.2085017612173137E-2</v>
      </c>
      <c r="D5260">
        <f t="shared" si="253"/>
        <v>-3.2867036734151635E-4</v>
      </c>
      <c r="E5260" s="2">
        <f t="shared" si="254"/>
        <v>7.0726973676260158E-2</v>
      </c>
      <c r="K5260">
        <v>5255</v>
      </c>
      <c r="L5260" s="8">
        <v>2.9654812424832701E-4</v>
      </c>
      <c r="M5260" s="8">
        <v>0.17386041603213701</v>
      </c>
    </row>
    <row r="5261" spans="1:13" x14ac:dyDescent="0.55000000000000004">
      <c r="A5261">
        <v>5256</v>
      </c>
      <c r="C5261">
        <f t="shared" si="252"/>
        <v>-0.21247186865357229</v>
      </c>
      <c r="D5261">
        <f t="shared" si="253"/>
        <v>-2.6439895172702027E-4</v>
      </c>
      <c r="E5261" s="2">
        <f t="shared" si="254"/>
        <v>0.22593519953015778</v>
      </c>
      <c r="K5261">
        <v>5256</v>
      </c>
      <c r="L5261" s="8">
        <v>1.86994646756704E-4</v>
      </c>
      <c r="M5261" s="8">
        <v>0.26285454501408601</v>
      </c>
    </row>
    <row r="5262" spans="1:13" x14ac:dyDescent="0.55000000000000004">
      <c r="A5262">
        <v>5257</v>
      </c>
      <c r="C5262">
        <f t="shared" si="252"/>
        <v>-0.27953275921408827</v>
      </c>
      <c r="D5262">
        <f t="shared" si="253"/>
        <v>-1.337689723189628E-4</v>
      </c>
      <c r="E5262" s="2">
        <f t="shared" si="254"/>
        <v>0.31984440658599333</v>
      </c>
      <c r="K5262">
        <v>5257</v>
      </c>
      <c r="L5262" s="8">
        <v>3.0607199954293303E-5</v>
      </c>
      <c r="M5262" s="8">
        <v>0.286015122566043</v>
      </c>
    </row>
    <row r="5263" spans="1:13" x14ac:dyDescent="0.55000000000000004">
      <c r="A5263">
        <v>5258</v>
      </c>
      <c r="C5263">
        <f t="shared" si="252"/>
        <v>-0.27643681929633462</v>
      </c>
      <c r="D5263">
        <f t="shared" si="253"/>
        <v>3.0434199516401312E-5</v>
      </c>
      <c r="E5263" s="2">
        <f t="shared" si="254"/>
        <v>0.26417364934583554</v>
      </c>
      <c r="K5263">
        <v>5258</v>
      </c>
      <c r="L5263" s="8">
        <v>-1.3344600994995401E-4</v>
      </c>
      <c r="M5263" s="8">
        <v>0.23754143836232899</v>
      </c>
    </row>
    <row r="5264" spans="1:13" x14ac:dyDescent="0.55000000000000004">
      <c r="A5264">
        <v>5259</v>
      </c>
      <c r="C5264">
        <f t="shared" si="252"/>
        <v>-0.20396106456102572</v>
      </c>
      <c r="D5264">
        <f t="shared" si="253"/>
        <v>1.869990287751749E-4</v>
      </c>
      <c r="E5264" s="2">
        <f t="shared" si="254"/>
        <v>0.11124565751653054</v>
      </c>
      <c r="K5264">
        <v>5259</v>
      </c>
      <c r="L5264" s="8">
        <v>-2.6407683882328999E-4</v>
      </c>
      <c r="M5264" s="8">
        <v>0.129574027320669</v>
      </c>
    </row>
    <row r="5265" spans="1:13" x14ac:dyDescent="0.55000000000000004">
      <c r="A5265">
        <v>5260</v>
      </c>
      <c r="C5265">
        <f t="shared" si="252"/>
        <v>-8.029538178103264E-2</v>
      </c>
      <c r="D5265">
        <f t="shared" si="253"/>
        <v>2.9663104343707398E-4</v>
      </c>
      <c r="E5265" s="2">
        <f t="shared" si="254"/>
        <v>4.8232162571910367E-3</v>
      </c>
      <c r="K5265">
        <v>5260</v>
      </c>
      <c r="L5265" s="8">
        <v>-3.2856798519955999E-4</v>
      </c>
      <c r="M5265" s="8">
        <v>-1.08460026823608E-2</v>
      </c>
    </row>
    <row r="5266" spans="1:13" x14ac:dyDescent="0.55000000000000004">
      <c r="A5266">
        <v>5261</v>
      </c>
      <c r="C5266">
        <f t="shared" si="252"/>
        <v>6.3522749335112705E-2</v>
      </c>
      <c r="D5266">
        <f t="shared" si="253"/>
        <v>3.3181491868456011E-4</v>
      </c>
      <c r="E5266" s="2">
        <f t="shared" si="254"/>
        <v>4.4974674578871325E-2</v>
      </c>
      <c r="K5266">
        <v>5261</v>
      </c>
      <c r="L5266" s="8">
        <v>-3.1076724139479899E-4</v>
      </c>
      <c r="M5266" s="8">
        <v>-0.148549584029877</v>
      </c>
    </row>
    <row r="5267" spans="1:13" x14ac:dyDescent="0.55000000000000004">
      <c r="A5267">
        <v>5262</v>
      </c>
      <c r="C5267">
        <f t="shared" si="252"/>
        <v>0.19139800932146231</v>
      </c>
      <c r="D5267">
        <f t="shared" si="253"/>
        <v>2.8372024344576458E-4</v>
      </c>
      <c r="E5267" s="2">
        <f t="shared" si="254"/>
        <v>0.19399268758737523</v>
      </c>
      <c r="K5267">
        <v>5262</v>
      </c>
      <c r="L5267" s="8">
        <v>-2.1513291412270701E-4</v>
      </c>
      <c r="M5267" s="8">
        <v>-0.24904800052239501</v>
      </c>
    </row>
    <row r="5268" spans="1:13" x14ac:dyDescent="0.55000000000000004">
      <c r="A5268">
        <v>5263</v>
      </c>
      <c r="C5268">
        <f t="shared" si="252"/>
        <v>0.27123640331737126</v>
      </c>
      <c r="D5268">
        <f t="shared" si="253"/>
        <v>1.6441776745240621E-4</v>
      </c>
      <c r="E5268" s="2">
        <f t="shared" si="254"/>
        <v>0.31181860505450737</v>
      </c>
      <c r="K5268">
        <v>5263</v>
      </c>
      <c r="L5268" s="8">
        <v>-6.5617213920874997E-5</v>
      </c>
      <c r="M5268" s="8">
        <v>-0.28717080030244901</v>
      </c>
    </row>
    <row r="5269" spans="1:13" x14ac:dyDescent="0.55000000000000004">
      <c r="A5269">
        <v>5264</v>
      </c>
      <c r="C5269">
        <f t="shared" si="252"/>
        <v>0.28300017729193139</v>
      </c>
      <c r="D5269">
        <f t="shared" si="253"/>
        <v>3.8498974787961048E-6</v>
      </c>
      <c r="E5269" s="2">
        <f t="shared" si="254"/>
        <v>0.28769285087655883</v>
      </c>
      <c r="K5269">
        <v>5264</v>
      </c>
      <c r="L5269" s="8">
        <v>1.00332724567083E-4</v>
      </c>
      <c r="M5269" s="8">
        <v>-0.25336989166844498</v>
      </c>
    </row>
    <row r="5270" spans="1:13" x14ac:dyDescent="0.55000000000000004">
      <c r="A5270">
        <v>5265</v>
      </c>
      <c r="C5270">
        <f t="shared" si="252"/>
        <v>0.22373687193665129</v>
      </c>
      <c r="D5270">
        <f t="shared" si="253"/>
        <v>-1.5768421561259169E-4</v>
      </c>
      <c r="E5270" s="2">
        <f t="shared" si="254"/>
        <v>0.14428434646234958</v>
      </c>
      <c r="K5270">
        <v>5265</v>
      </c>
      <c r="L5270" s="8">
        <v>2.4115370976817899E-4</v>
      </c>
      <c r="M5270" s="8">
        <v>-0.15611092187338199</v>
      </c>
    </row>
    <row r="5271" spans="1:13" x14ac:dyDescent="0.55000000000000004">
      <c r="A5271">
        <v>5266</v>
      </c>
      <c r="C5271">
        <f t="shared" si="252"/>
        <v>0.10832032772434402</v>
      </c>
      <c r="D5271">
        <f t="shared" si="253"/>
        <v>-2.7964291430476561E-4</v>
      </c>
      <c r="E5271" s="2">
        <f t="shared" si="254"/>
        <v>1.6402778107704255E-2</v>
      </c>
      <c r="K5271">
        <v>5266</v>
      </c>
      <c r="L5271" s="8">
        <v>3.2157625234883E-4</v>
      </c>
      <c r="M5271" s="8">
        <v>-1.9753003253280901E-2</v>
      </c>
    </row>
    <row r="5272" spans="1:13" x14ac:dyDescent="0.55000000000000004">
      <c r="A5272">
        <v>5267</v>
      </c>
      <c r="C5272">
        <f t="shared" si="252"/>
        <v>-3.4282335533350423E-2</v>
      </c>
      <c r="D5272">
        <f t="shared" si="253"/>
        <v>-3.3141713591123607E-4</v>
      </c>
      <c r="E5272" s="2">
        <f t="shared" si="254"/>
        <v>2.4284395474264576E-2</v>
      </c>
      <c r="K5272">
        <v>5267</v>
      </c>
      <c r="L5272" s="8">
        <v>3.2145802761447602E-4</v>
      </c>
      <c r="M5272" s="8">
        <v>0.12155217757034099</v>
      </c>
    </row>
    <row r="5273" spans="1:13" x14ac:dyDescent="0.55000000000000004">
      <c r="A5273">
        <v>5268</v>
      </c>
      <c r="C5273">
        <f t="shared" si="252"/>
        <v>-0.16828085518840694</v>
      </c>
      <c r="D5273">
        <f t="shared" si="253"/>
        <v>-3.0001264212423687E-4</v>
      </c>
      <c r="E5273" s="2">
        <f t="shared" si="254"/>
        <v>0.16055625595516018</v>
      </c>
      <c r="K5273">
        <v>5268</v>
      </c>
      <c r="L5273" s="8">
        <v>2.4082864568325101E-4</v>
      </c>
      <c r="M5273" s="8">
        <v>0.232413861466505</v>
      </c>
    </row>
    <row r="5274" spans="1:13" x14ac:dyDescent="0.55000000000000004">
      <c r="A5274">
        <v>5269</v>
      </c>
      <c r="C5274">
        <f t="shared" si="252"/>
        <v>-0.26004442727015986</v>
      </c>
      <c r="D5274">
        <f t="shared" si="253"/>
        <v>-1.9331129892879488E-4</v>
      </c>
      <c r="E5274" s="2">
        <f t="shared" si="254"/>
        <v>0.29714543457466874</v>
      </c>
      <c r="K5274">
        <v>5269</v>
      </c>
      <c r="L5274" s="8">
        <v>9.9882235448202198E-5</v>
      </c>
      <c r="M5274" s="8">
        <v>0.28506605196746099</v>
      </c>
    </row>
    <row r="5275" spans="1:13" x14ac:dyDescent="0.55000000000000004">
      <c r="A5275">
        <v>5270</v>
      </c>
      <c r="C5275">
        <f t="shared" si="252"/>
        <v>-0.28654232940886087</v>
      </c>
      <c r="D5275">
        <f t="shared" si="253"/>
        <v>-3.8092894383504154E-5</v>
      </c>
      <c r="E5275" s="2">
        <f t="shared" si="254"/>
        <v>0.30565861437221309</v>
      </c>
      <c r="K5275">
        <v>5270</v>
      </c>
      <c r="L5275" s="8">
        <v>-6.6080300279253507E-5</v>
      </c>
      <c r="M5275" s="8">
        <v>0.26632168133176698</v>
      </c>
    </row>
    <row r="5276" spans="1:13" x14ac:dyDescent="0.55000000000000004">
      <c r="A5276">
        <v>5271</v>
      </c>
      <c r="C5276">
        <f t="shared" si="252"/>
        <v>-0.24112414669990193</v>
      </c>
      <c r="D5276">
        <f t="shared" si="253"/>
        <v>1.2668602371950551E-4</v>
      </c>
      <c r="E5276" s="2">
        <f t="shared" si="254"/>
        <v>0.17808361190087837</v>
      </c>
      <c r="K5276">
        <v>5271</v>
      </c>
      <c r="L5276" s="8">
        <v>-2.15492614869348E-4</v>
      </c>
      <c r="M5276" s="8">
        <v>0.18087539346676501</v>
      </c>
    </row>
    <row r="5277" spans="1:13" x14ac:dyDescent="0.55000000000000004">
      <c r="A5277">
        <v>5272</v>
      </c>
      <c r="C5277">
        <f t="shared" si="252"/>
        <v>-0.13518888566301265</v>
      </c>
      <c r="D5277">
        <f t="shared" si="253"/>
        <v>2.5966942019842361E-4</v>
      </c>
      <c r="E5277" s="2">
        <f t="shared" si="254"/>
        <v>3.4342252206166976E-2</v>
      </c>
      <c r="K5277">
        <v>5272</v>
      </c>
      <c r="L5277" s="8">
        <v>-3.1093346724628501E-4</v>
      </c>
      <c r="M5277" s="8">
        <v>5.01277412385338E-2</v>
      </c>
    </row>
    <row r="5278" spans="1:13" x14ac:dyDescent="0.55000000000000004">
      <c r="A5278">
        <v>5273</v>
      </c>
      <c r="C5278">
        <f t="shared" si="252"/>
        <v>4.6759361175898679E-3</v>
      </c>
      <c r="D5278">
        <f t="shared" si="253"/>
        <v>3.2748126560423101E-4</v>
      </c>
      <c r="E5278" s="2">
        <f t="shared" si="254"/>
        <v>9.5747498757626694E-3</v>
      </c>
      <c r="K5278">
        <v>5273</v>
      </c>
      <c r="L5278" s="8">
        <v>-3.28499103860196E-4</v>
      </c>
      <c r="M5278" s="8">
        <v>-9.3174714752819104E-2</v>
      </c>
    </row>
    <row r="5279" spans="1:13" x14ac:dyDescent="0.55000000000000004">
      <c r="A5279">
        <v>5274</v>
      </c>
      <c r="C5279">
        <f t="shared" si="252"/>
        <v>0.14336719649543414</v>
      </c>
      <c r="D5279">
        <f t="shared" si="253"/>
        <v>3.1310221610226645E-4</v>
      </c>
      <c r="E5279" s="2">
        <f t="shared" si="254"/>
        <v>0.12709808377290641</v>
      </c>
      <c r="K5279">
        <v>5274</v>
      </c>
      <c r="L5279" s="8">
        <v>-2.6379010205182898E-4</v>
      </c>
      <c r="M5279" s="8">
        <v>-0.213140985420362</v>
      </c>
    </row>
    <row r="5280" spans="1:13" x14ac:dyDescent="0.55000000000000004">
      <c r="A5280">
        <v>5275</v>
      </c>
      <c r="C5280">
        <f t="shared" si="252"/>
        <v>0.24607631249365253</v>
      </c>
      <c r="D5280">
        <f t="shared" si="253"/>
        <v>2.201411100297015E-4</v>
      </c>
      <c r="E5280" s="2">
        <f t="shared" si="254"/>
        <v>0.2764667826196292</v>
      </c>
      <c r="K5280">
        <v>5275</v>
      </c>
      <c r="L5280" s="8">
        <v>-1.33013232749593E-4</v>
      </c>
      <c r="M5280" s="8">
        <v>-0.279724774058695</v>
      </c>
    </row>
    <row r="5281" spans="1:13" x14ac:dyDescent="0.55000000000000004">
      <c r="A5281">
        <v>5276</v>
      </c>
      <c r="C5281">
        <f t="shared" si="252"/>
        <v>0.2870254609330079</v>
      </c>
      <c r="D5281">
        <f t="shared" si="253"/>
        <v>7.1929225548465411E-5</v>
      </c>
      <c r="E5281" s="2">
        <f t="shared" si="254"/>
        <v>0.31727897197958638</v>
      </c>
      <c r="K5281">
        <v>5276</v>
      </c>
      <c r="L5281" s="8">
        <v>3.1077625848968401E-5</v>
      </c>
      <c r="M5281" s="8">
        <v>-0.27624975774751098</v>
      </c>
    </row>
    <row r="5282" spans="1:13" x14ac:dyDescent="0.55000000000000004">
      <c r="A5282">
        <v>5277</v>
      </c>
      <c r="C5282">
        <f t="shared" si="252"/>
        <v>0.25593726869593741</v>
      </c>
      <c r="D5282">
        <f t="shared" si="253"/>
        <v>-9.4335378399467776E-5</v>
      </c>
      <c r="E5282" s="2">
        <f t="shared" si="254"/>
        <v>0.21116188801906649</v>
      </c>
      <c r="K5282">
        <v>5277</v>
      </c>
      <c r="L5282" s="8">
        <v>1.8738490026206099E-4</v>
      </c>
      <c r="M5282" s="8">
        <v>-0.20358627587938299</v>
      </c>
    </row>
    <row r="5283" spans="1:13" x14ac:dyDescent="0.55000000000000004">
      <c r="A5283">
        <v>5278</v>
      </c>
      <c r="C5283">
        <f t="shared" si="252"/>
        <v>0.16061421674576923</v>
      </c>
      <c r="D5283">
        <f t="shared" si="253"/>
        <v>-2.3692379080114028E-4</v>
      </c>
      <c r="E5283" s="2">
        <f t="shared" si="254"/>
        <v>5.7863131030059481E-2</v>
      </c>
      <c r="K5283">
        <v>5278</v>
      </c>
      <c r="L5283" s="8">
        <v>2.96760463952994E-4</v>
      </c>
      <c r="M5283" s="8">
        <v>-7.9933348259698001E-2</v>
      </c>
    </row>
    <row r="5284" spans="1:13" x14ac:dyDescent="0.55000000000000004">
      <c r="A5284">
        <v>5279</v>
      </c>
      <c r="C5284">
        <f t="shared" si="252"/>
        <v>2.4980381873564942E-2</v>
      </c>
      <c r="D5284">
        <f t="shared" si="253"/>
        <v>-3.2004932566834964E-4</v>
      </c>
      <c r="E5284" s="2">
        <f t="shared" si="254"/>
        <v>1.5022601142207857E-3</v>
      </c>
      <c r="K5284">
        <v>5279</v>
      </c>
      <c r="L5284" s="8">
        <v>3.3181052847863502E-4</v>
      </c>
      <c r="M5284" s="8">
        <v>6.3739382302120701E-2</v>
      </c>
    </row>
    <row r="5285" spans="1:13" x14ac:dyDescent="0.55000000000000004">
      <c r="A5285">
        <v>5280</v>
      </c>
      <c r="C5285">
        <f t="shared" si="252"/>
        <v>-0.11692300230596499</v>
      </c>
      <c r="D5285">
        <f t="shared" si="253"/>
        <v>-3.228492258990158E-4</v>
      </c>
      <c r="E5285" s="2">
        <f t="shared" si="254"/>
        <v>9.5092791723642267E-2</v>
      </c>
      <c r="K5285">
        <v>5280</v>
      </c>
      <c r="L5285" s="8">
        <v>2.8375658774372199E-4</v>
      </c>
      <c r="M5285" s="8">
        <v>0.19144818915595199</v>
      </c>
    </row>
    <row r="5286" spans="1:13" x14ac:dyDescent="0.55000000000000004">
      <c r="A5286">
        <v>5281</v>
      </c>
      <c r="C5286">
        <f t="shared" si="252"/>
        <v>-0.22948117744803881</v>
      </c>
      <c r="D5286">
        <f t="shared" si="253"/>
        <v>-2.4462077555076274E-4</v>
      </c>
      <c r="E5286" s="2">
        <f t="shared" si="254"/>
        <v>0.25068926125266366</v>
      </c>
      <c r="K5286">
        <v>5281</v>
      </c>
      <c r="L5286" s="8">
        <v>1.64634049310322E-4</v>
      </c>
      <c r="M5286" s="8">
        <v>0.27120760937733401</v>
      </c>
    </row>
    <row r="5287" spans="1:13" x14ac:dyDescent="0.55000000000000004">
      <c r="A5287">
        <v>5282</v>
      </c>
      <c r="C5287">
        <f t="shared" si="252"/>
        <v>-0.28444441412979127</v>
      </c>
      <c r="D5287">
        <f t="shared" si="253"/>
        <v>-1.0499766673839374E-4</v>
      </c>
      <c r="E5287" s="2">
        <f t="shared" si="254"/>
        <v>0.32204015080515219</v>
      </c>
      <c r="K5287">
        <v>5282</v>
      </c>
      <c r="L5287" s="8">
        <v>4.2778919116566497E-6</v>
      </c>
      <c r="M5287" s="8">
        <v>0.28304140138029898</v>
      </c>
    </row>
    <row r="5288" spans="1:13" x14ac:dyDescent="0.55000000000000004">
      <c r="A5288">
        <v>5283</v>
      </c>
      <c r="C5288">
        <f t="shared" si="252"/>
        <v>-0.2680180984787543</v>
      </c>
      <c r="D5288">
        <f t="shared" si="253"/>
        <v>6.0977643251734351E-5</v>
      </c>
      <c r="E5288" s="2">
        <f t="shared" si="254"/>
        <v>0.24206775596711391</v>
      </c>
      <c r="K5288">
        <v>5283</v>
      </c>
      <c r="L5288" s="8">
        <v>-1.5714969005439699E-4</v>
      </c>
      <c r="M5288" s="8">
        <v>0.22398571854618901</v>
      </c>
    </row>
    <row r="5289" spans="1:13" x14ac:dyDescent="0.55000000000000004">
      <c r="A5289">
        <v>5284</v>
      </c>
      <c r="C5289">
        <f t="shared" si="252"/>
        <v>-0.18432488948281986</v>
      </c>
      <c r="D5289">
        <f t="shared" si="253"/>
        <v>2.1164885009241499E-4</v>
      </c>
      <c r="E5289" s="2">
        <f t="shared" si="254"/>
        <v>8.594062354598421E-2</v>
      </c>
      <c r="K5289">
        <v>5284</v>
      </c>
      <c r="L5289" s="8">
        <v>-2.7921815726042801E-4</v>
      </c>
      <c r="M5289" s="8">
        <v>0.108831422995667</v>
      </c>
    </row>
    <row r="5290" spans="1:13" x14ac:dyDescent="0.55000000000000004">
      <c r="A5290">
        <v>5285</v>
      </c>
      <c r="C5290">
        <f t="shared" si="252"/>
        <v>-5.4370018489146202E-2</v>
      </c>
      <c r="D5290">
        <f t="shared" si="253"/>
        <v>3.0920065676280655E-4</v>
      </c>
      <c r="E5290" s="2">
        <f t="shared" si="254"/>
        <v>4.3220916891280016E-4</v>
      </c>
      <c r="K5290">
        <v>5285</v>
      </c>
      <c r="L5290" s="8">
        <v>-3.3135470483688901E-4</v>
      </c>
      <c r="M5290" s="8">
        <v>-3.3580377585253701E-2</v>
      </c>
    </row>
    <row r="5291" spans="1:13" x14ac:dyDescent="0.55000000000000004">
      <c r="A5291">
        <v>5286</v>
      </c>
      <c r="C5291">
        <f t="shared" si="252"/>
        <v>8.923058111784693E-2</v>
      </c>
      <c r="D5291">
        <f t="shared" si="253"/>
        <v>3.2914961602031835E-4</v>
      </c>
      <c r="E5291" s="2">
        <f t="shared" si="254"/>
        <v>6.5952580749979839E-2</v>
      </c>
      <c r="K5291">
        <v>5286</v>
      </c>
      <c r="L5291" s="8">
        <v>-3.0050141101159699E-4</v>
      </c>
      <c r="M5291" s="8">
        <v>-0.16758176428240801</v>
      </c>
    </row>
    <row r="5292" spans="1:13" x14ac:dyDescent="0.55000000000000004">
      <c r="A5292">
        <v>5287</v>
      </c>
      <c r="C5292">
        <f t="shared" si="252"/>
        <v>0.21043618569567701</v>
      </c>
      <c r="D5292">
        <f t="shared" si="253"/>
        <v>2.6648895958015064E-4</v>
      </c>
      <c r="E5292" s="2">
        <f t="shared" si="254"/>
        <v>0.22094459980733872</v>
      </c>
      <c r="K5292">
        <v>5287</v>
      </c>
      <c r="L5292" s="8">
        <v>-1.94385674623036E-4</v>
      </c>
      <c r="M5292" s="8">
        <v>-0.25961125851324401</v>
      </c>
    </row>
    <row r="5293" spans="1:13" x14ac:dyDescent="0.55000000000000004">
      <c r="A5293">
        <v>5288</v>
      </c>
      <c r="C5293">
        <f t="shared" si="252"/>
        <v>0.27882674330624219</v>
      </c>
      <c r="D5293">
        <f t="shared" si="253"/>
        <v>1.3694519142914559E-4</v>
      </c>
      <c r="E5293" s="2">
        <f t="shared" si="254"/>
        <v>0.31972945693947386</v>
      </c>
      <c r="K5293">
        <v>5288</v>
      </c>
      <c r="L5293" s="8">
        <v>-3.9584840143956702E-5</v>
      </c>
      <c r="M5293" s="8">
        <v>-0.28661950253811203</v>
      </c>
    </row>
    <row r="5294" spans="1:13" x14ac:dyDescent="0.55000000000000004">
      <c r="A5294">
        <v>5289</v>
      </c>
      <c r="C5294">
        <f t="shared" si="252"/>
        <v>0.27723766554978863</v>
      </c>
      <c r="D5294">
        <f t="shared" si="253"/>
        <v>-2.6968933196414976E-5</v>
      </c>
      <c r="E5294" s="2">
        <f t="shared" si="254"/>
        <v>0.26944381763504721</v>
      </c>
      <c r="K5294">
        <v>5289</v>
      </c>
      <c r="L5294" s="8">
        <v>1.25130263115696E-4</v>
      </c>
      <c r="M5294" s="8">
        <v>-0.241842114094003</v>
      </c>
    </row>
    <row r="5295" spans="1:13" x14ac:dyDescent="0.55000000000000004">
      <c r="A5295">
        <v>5290</v>
      </c>
      <c r="C5295">
        <f t="shared" si="252"/>
        <v>0.20606777744666258</v>
      </c>
      <c r="D5295">
        <f t="shared" si="253"/>
        <v>-1.8411442404968304E-4</v>
      </c>
      <c r="E5295" s="2">
        <f t="shared" si="254"/>
        <v>0.11734848085952616</v>
      </c>
      <c r="K5295">
        <v>5290</v>
      </c>
      <c r="L5295" s="8">
        <v>2.58505715726227E-4</v>
      </c>
      <c r="M5295" s="8">
        <v>-0.136493867895495</v>
      </c>
    </row>
    <row r="5296" spans="1:13" x14ac:dyDescent="0.55000000000000004">
      <c r="A5296">
        <v>5291</v>
      </c>
      <c r="C5296">
        <f t="shared" si="252"/>
        <v>8.3179220768535331E-2</v>
      </c>
      <c r="D5296">
        <f t="shared" si="253"/>
        <v>-2.9505107529061804E-4</v>
      </c>
      <c r="E5296" s="2">
        <f t="shared" si="254"/>
        <v>6.4222763913577754E-3</v>
      </c>
      <c r="K5296">
        <v>5291</v>
      </c>
      <c r="L5296" s="8">
        <v>3.2713680818008899E-4</v>
      </c>
      <c r="M5296" s="8">
        <v>3.0401142639219E-3</v>
      </c>
    </row>
    <row r="5297" spans="1:13" x14ac:dyDescent="0.55000000000000004">
      <c r="A5297">
        <v>5292</v>
      </c>
      <c r="C5297">
        <f t="shared" si="252"/>
        <v>-6.0585567041590654E-2</v>
      </c>
      <c r="D5297">
        <f t="shared" si="253"/>
        <v>-3.319361258168892E-4</v>
      </c>
      <c r="E5297" s="2">
        <f t="shared" si="254"/>
        <v>4.0965050788624356E-2</v>
      </c>
      <c r="K5297">
        <v>5292</v>
      </c>
      <c r="L5297" s="8">
        <v>3.1383445761582401E-4</v>
      </c>
      <c r="M5297" s="8">
        <v>0.14181268094644001</v>
      </c>
    </row>
    <row r="5298" spans="1:13" x14ac:dyDescent="0.55000000000000004">
      <c r="A5298">
        <v>5293</v>
      </c>
      <c r="C5298">
        <f t="shared" si="252"/>
        <v>-0.18914465456870461</v>
      </c>
      <c r="D5298">
        <f t="shared" si="253"/>
        <v>-2.8551220542261661E-4</v>
      </c>
      <c r="E5298" s="2">
        <f t="shared" si="254"/>
        <v>0.18854009265244001</v>
      </c>
      <c r="K5298">
        <v>5293</v>
      </c>
      <c r="L5298" s="8">
        <v>2.21930320254045E-4</v>
      </c>
      <c r="M5298" s="8">
        <v>0.245067381943919</v>
      </c>
    </row>
    <row r="5299" spans="1:13" x14ac:dyDescent="0.55000000000000004">
      <c r="A5299">
        <v>5294</v>
      </c>
      <c r="C5299">
        <f t="shared" si="252"/>
        <v>-0.27023242065205755</v>
      </c>
      <c r="D5299">
        <f t="shared" si="253"/>
        <v>-1.6743073958705348E-4</v>
      </c>
      <c r="E5299" s="2">
        <f t="shared" si="254"/>
        <v>0.31044493617855973</v>
      </c>
      <c r="K5299">
        <v>5294</v>
      </c>
      <c r="L5299" s="8">
        <v>7.4442357428885293E-5</v>
      </c>
      <c r="M5299" s="8">
        <v>0.28694343684587797</v>
      </c>
    </row>
    <row r="5300" spans="1:13" x14ac:dyDescent="0.55000000000000004">
      <c r="A5300">
        <v>5295</v>
      </c>
      <c r="C5300">
        <f t="shared" si="252"/>
        <v>-0.28349754519955672</v>
      </c>
      <c r="D5300">
        <f t="shared" si="253"/>
        <v>-7.3276872775270218E-6</v>
      </c>
      <c r="E5300" s="2">
        <f t="shared" si="254"/>
        <v>0.29208649771709827</v>
      </c>
      <c r="K5300">
        <v>5295</v>
      </c>
      <c r="L5300" s="8">
        <v>-9.16901556211967E-5</v>
      </c>
      <c r="M5300" s="8">
        <v>0.25695272792193802</v>
      </c>
    </row>
    <row r="5301" spans="1:13" x14ac:dyDescent="0.55000000000000004">
      <c r="A5301">
        <v>5296</v>
      </c>
      <c r="C5301">
        <f t="shared" si="252"/>
        <v>-0.22561076155679299</v>
      </c>
      <c r="D5301">
        <f t="shared" si="253"/>
        <v>1.5461446008535273E-4</v>
      </c>
      <c r="E5301" s="2">
        <f t="shared" si="254"/>
        <v>0.15071273089457901</v>
      </c>
      <c r="K5301">
        <v>5296</v>
      </c>
      <c r="L5301" s="8">
        <v>-2.3485830039151999E-4</v>
      </c>
      <c r="M5301" s="8">
        <v>0.16260661427095</v>
      </c>
    </row>
    <row r="5302" spans="1:13" x14ac:dyDescent="0.55000000000000004">
      <c r="A5302">
        <v>5297</v>
      </c>
      <c r="C5302">
        <f t="shared" si="252"/>
        <v>-0.11110043226080579</v>
      </c>
      <c r="D5302">
        <f t="shared" si="253"/>
        <v>2.7775163698104307E-4</v>
      </c>
      <c r="E5302" s="2">
        <f t="shared" si="254"/>
        <v>1.9219690286119858E-2</v>
      </c>
      <c r="K5302">
        <v>5297</v>
      </c>
      <c r="L5302" s="8">
        <v>-3.1920472687366598E-4</v>
      </c>
      <c r="M5302" s="8">
        <v>2.7534665337601301E-2</v>
      </c>
    </row>
    <row r="5303" spans="1:13" x14ac:dyDescent="0.55000000000000004">
      <c r="A5303">
        <v>5298</v>
      </c>
      <c r="C5303">
        <f t="shared" si="252"/>
        <v>3.1293763719263942E-2</v>
      </c>
      <c r="D5303">
        <f t="shared" si="253"/>
        <v>3.3117900753429613E-4</v>
      </c>
      <c r="E5303" s="2">
        <f t="shared" si="254"/>
        <v>2.1236438696843062E-2</v>
      </c>
      <c r="K5303">
        <v>5298</v>
      </c>
      <c r="L5303" s="8">
        <v>-3.2360434930793898E-4</v>
      </c>
      <c r="M5303" s="8">
        <v>-0.114433511342212</v>
      </c>
    </row>
    <row r="5304" spans="1:13" x14ac:dyDescent="0.55000000000000004">
      <c r="A5304">
        <v>5299</v>
      </c>
      <c r="C5304">
        <f t="shared" si="252"/>
        <v>0.16583388462792747</v>
      </c>
      <c r="D5304">
        <f t="shared" si="253"/>
        <v>3.0148742789736475E-4</v>
      </c>
      <c r="E5304" s="2">
        <f t="shared" si="254"/>
        <v>0.15490127262781545</v>
      </c>
      <c r="K5304">
        <v>5299</v>
      </c>
      <c r="L5304" s="8">
        <v>-2.4695525496240003E-4</v>
      </c>
      <c r="M5304" s="8">
        <v>-0.22774110521240201</v>
      </c>
    </row>
    <row r="5305" spans="1:13" x14ac:dyDescent="0.55000000000000004">
      <c r="A5305">
        <v>5300</v>
      </c>
      <c r="C5305">
        <f t="shared" si="252"/>
        <v>0.25875319599592078</v>
      </c>
      <c r="D5305">
        <f t="shared" si="253"/>
        <v>1.9612885870895312E-4</v>
      </c>
      <c r="E5305" s="2">
        <f t="shared" si="254"/>
        <v>0.29459137290827819</v>
      </c>
      <c r="K5305">
        <v>5300</v>
      </c>
      <c r="L5305" s="8">
        <v>-1.0845468501234799E-4</v>
      </c>
      <c r="M5305" s="8">
        <v>-0.28400952647889899</v>
      </c>
    </row>
    <row r="5306" spans="1:13" x14ac:dyDescent="0.55000000000000004">
      <c r="A5306">
        <v>5301</v>
      </c>
      <c r="C5306">
        <f t="shared" si="252"/>
        <v>0.28673090925367861</v>
      </c>
      <c r="D5306">
        <f t="shared" si="253"/>
        <v>4.1546080055317916E-5</v>
      </c>
      <c r="E5306" s="2">
        <f t="shared" si="254"/>
        <v>0.30899913820980868</v>
      </c>
      <c r="K5306">
        <v>5301</v>
      </c>
      <c r="L5306" s="8">
        <v>5.7209033603065901E-5</v>
      </c>
      <c r="M5306" s="8">
        <v>-0.26914599997156402</v>
      </c>
    </row>
    <row r="5307" spans="1:13" x14ac:dyDescent="0.55000000000000004">
      <c r="A5307">
        <v>5302</v>
      </c>
      <c r="C5307">
        <f t="shared" si="252"/>
        <v>0.2427452080976947</v>
      </c>
      <c r="D5307">
        <f t="shared" si="253"/>
        <v>-1.234638889722679E-4</v>
      </c>
      <c r="E5307" s="2">
        <f t="shared" si="254"/>
        <v>0.18457196636074624</v>
      </c>
      <c r="K5307">
        <v>5302</v>
      </c>
      <c r="L5307" s="8">
        <v>2.0854439485351299E-4</v>
      </c>
      <c r="M5307" s="8">
        <v>-0.18687318811078499</v>
      </c>
    </row>
    <row r="5308" spans="1:13" x14ac:dyDescent="0.55000000000000004">
      <c r="A5308">
        <v>5303</v>
      </c>
      <c r="C5308">
        <f t="shared" si="252"/>
        <v>0.13783557637219762</v>
      </c>
      <c r="D5308">
        <f t="shared" si="253"/>
        <v>-2.5748702428010726E-4</v>
      </c>
      <c r="E5308" s="2">
        <f t="shared" si="254"/>
        <v>3.8272037253315329E-2</v>
      </c>
      <c r="K5308">
        <v>5303</v>
      </c>
      <c r="L5308" s="8">
        <v>3.0764851869739601E-4</v>
      </c>
      <c r="M5308" s="8">
        <v>-5.7796827010563399E-2</v>
      </c>
    </row>
    <row r="5309" spans="1:13" x14ac:dyDescent="0.55000000000000004">
      <c r="A5309">
        <v>5304</v>
      </c>
      <c r="C5309">
        <f t="shared" si="252"/>
        <v>-1.6678796772041844E-3</v>
      </c>
      <c r="D5309">
        <f t="shared" si="253"/>
        <v>-3.268863438890523E-4</v>
      </c>
      <c r="E5309" s="2">
        <f t="shared" si="254"/>
        <v>7.6427787674039488E-3</v>
      </c>
      <c r="K5309">
        <v>5304</v>
      </c>
      <c r="L5309" s="8">
        <v>3.2970016252066402E-4</v>
      </c>
      <c r="M5309" s="8">
        <v>8.5755107959938195E-2</v>
      </c>
    </row>
    <row r="5310" spans="1:13" x14ac:dyDescent="0.55000000000000004">
      <c r="A5310">
        <v>5305</v>
      </c>
      <c r="C5310">
        <f t="shared" si="252"/>
        <v>-0.1407527330855752</v>
      </c>
      <c r="D5310">
        <f t="shared" si="253"/>
        <v>-3.1424408140080014E-4</v>
      </c>
      <c r="E5310" s="2">
        <f t="shared" si="254"/>
        <v>0.12150932514112468</v>
      </c>
      <c r="K5310">
        <v>5305</v>
      </c>
      <c r="L5310" s="8">
        <v>2.6917635532931202E-4</v>
      </c>
      <c r="M5310" s="8">
        <v>0.207829144155805</v>
      </c>
    </row>
    <row r="5311" spans="1:13" x14ac:dyDescent="0.55000000000000004">
      <c r="A5311">
        <v>5306</v>
      </c>
      <c r="C5311">
        <f t="shared" si="252"/>
        <v>-0.24451161732167881</v>
      </c>
      <c r="D5311">
        <f t="shared" si="253"/>
        <v>-2.2273317822062646E-4</v>
      </c>
      <c r="E5311" s="2">
        <f t="shared" si="254"/>
        <v>0.2728627895584696</v>
      </c>
      <c r="K5311">
        <v>5306</v>
      </c>
      <c r="L5311" s="8">
        <v>1.41235660096857E-4</v>
      </c>
      <c r="M5311" s="8">
        <v>0.27785108191944202</v>
      </c>
    </row>
    <row r="5312" spans="1:13" x14ac:dyDescent="0.55000000000000004">
      <c r="A5312">
        <v>5307</v>
      </c>
      <c r="C5312">
        <f t="shared" si="252"/>
        <v>-0.28690323950590557</v>
      </c>
      <c r="D5312">
        <f t="shared" si="253"/>
        <v>-7.5320942152316237E-5</v>
      </c>
      <c r="E5312" s="2">
        <f t="shared" si="254"/>
        <v>0.31943604209585469</v>
      </c>
      <c r="K5312">
        <v>5307</v>
      </c>
      <c r="L5312" s="8">
        <v>-2.2078382369282498E-5</v>
      </c>
      <c r="M5312" s="8">
        <v>0.27828349255337997</v>
      </c>
    </row>
    <row r="5313" spans="1:13" x14ac:dyDescent="0.55000000000000004">
      <c r="A5313">
        <v>5308</v>
      </c>
      <c r="C5313">
        <f t="shared" si="252"/>
        <v>-0.25728819601570463</v>
      </c>
      <c r="D5313">
        <f t="shared" si="253"/>
        <v>9.0995262758527222E-5</v>
      </c>
      <c r="E5313" s="2">
        <f t="shared" si="254"/>
        <v>0.21744153944416703</v>
      </c>
      <c r="K5313">
        <v>5308</v>
      </c>
      <c r="L5313" s="8">
        <v>-1.7986275700669399E-4</v>
      </c>
      <c r="M5313" s="8">
        <v>0.20901807613186901</v>
      </c>
    </row>
    <row r="5314" spans="1:13" x14ac:dyDescent="0.55000000000000004">
      <c r="A5314">
        <v>5309</v>
      </c>
      <c r="C5314">
        <f t="shared" si="252"/>
        <v>-0.16309923853043287</v>
      </c>
      <c r="D5314">
        <f t="shared" si="253"/>
        <v>2.3447357474493455E-4</v>
      </c>
      <c r="E5314" s="2">
        <f t="shared" si="254"/>
        <v>6.2751264238295967E-2</v>
      </c>
      <c r="K5314">
        <v>5309</v>
      </c>
      <c r="L5314" s="8">
        <v>-2.9259938836424099E-4</v>
      </c>
      <c r="M5314" s="8">
        <v>8.7402785889123397E-2</v>
      </c>
    </row>
    <row r="5315" spans="1:13" x14ac:dyDescent="0.55000000000000004">
      <c r="A5315">
        <v>5310</v>
      </c>
      <c r="C5315">
        <f t="shared" si="252"/>
        <v>-2.7975810035275637E-2</v>
      </c>
      <c r="D5315">
        <f t="shared" si="253"/>
        <v>3.1910396178050539E-4</v>
      </c>
      <c r="E5315" s="2">
        <f t="shared" si="254"/>
        <v>7.911429942904153E-4</v>
      </c>
      <c r="K5315">
        <v>5310</v>
      </c>
      <c r="L5315" s="8">
        <v>-3.3205268775113902E-4</v>
      </c>
      <c r="M5315" s="8">
        <v>-5.6103074287072598E-2</v>
      </c>
    </row>
    <row r="5316" spans="1:13" x14ac:dyDescent="0.55000000000000004">
      <c r="A5316">
        <v>5311</v>
      </c>
      <c r="C5316">
        <f t="shared" si="252"/>
        <v>0.11416895709716836</v>
      </c>
      <c r="D5316">
        <f t="shared" si="253"/>
        <v>3.2364598058871023E-4</v>
      </c>
      <c r="E5316" s="2">
        <f t="shared" si="254"/>
        <v>8.9835991926845257E-2</v>
      </c>
      <c r="K5316">
        <v>5311</v>
      </c>
      <c r="L5316" s="8">
        <v>-2.8834133158543701E-4</v>
      </c>
      <c r="M5316" s="8">
        <v>-0.18555757146986601</v>
      </c>
    </row>
    <row r="5317" spans="1:13" x14ac:dyDescent="0.55000000000000004">
      <c r="A5317">
        <v>5312</v>
      </c>
      <c r="C5317">
        <f t="shared" si="252"/>
        <v>0.22765972248889718</v>
      </c>
      <c r="D5317">
        <f t="shared" si="253"/>
        <v>2.4695968018513884E-4</v>
      </c>
      <c r="E5317" s="2">
        <f t="shared" si="254"/>
        <v>0.2462122033848945</v>
      </c>
      <c r="K5317">
        <v>5312</v>
      </c>
      <c r="L5317" s="8">
        <v>-1.7241310018440399E-4</v>
      </c>
      <c r="M5317" s="8">
        <v>-0.26853802376242802</v>
      </c>
    </row>
    <row r="5318" spans="1:13" x14ac:dyDescent="0.55000000000000004">
      <c r="A5318">
        <v>5313</v>
      </c>
      <c r="C5318">
        <f t="shared" ref="C5318:C5381" si="255">$D$1*COS($B$2*(A5318-$L$2)+$B$1)</f>
        <v>0.28401269622180325</v>
      </c>
      <c r="D5318">
        <f t="shared" ref="D5318:D5381" si="256">$D$2*COS($B$2*(A5318-$L$3)+$B$3)</f>
        <v>1.0829170555441303E-4</v>
      </c>
      <c r="E5318" s="2">
        <f t="shared" ref="E5318:E5381" si="257">(M5318-C5318)^2</f>
        <v>0.32293551903310097</v>
      </c>
      <c r="K5318">
        <v>5313</v>
      </c>
      <c r="L5318" s="8">
        <v>-1.3302938268964199E-5</v>
      </c>
      <c r="M5318" s="8">
        <v>-0.28426146211473502</v>
      </c>
    </row>
    <row r="5319" spans="1:13" x14ac:dyDescent="0.55000000000000004">
      <c r="A5319">
        <v>5314</v>
      </c>
      <c r="C5319">
        <f t="shared" si="255"/>
        <v>0.26908446971695088</v>
      </c>
      <c r="D5319">
        <f t="shared" si="256"/>
        <v>-5.7555204564044869E-5</v>
      </c>
      <c r="E5319" s="2">
        <f t="shared" si="257"/>
        <v>0.24787884206756658</v>
      </c>
      <c r="K5319">
        <v>5314</v>
      </c>
      <c r="L5319" s="8">
        <v>1.4913902706137499E-4</v>
      </c>
      <c r="M5319" s="8">
        <v>-0.228789853850319</v>
      </c>
    </row>
    <row r="5320" spans="1:13" x14ac:dyDescent="0.55000000000000004">
      <c r="A5320">
        <v>5315</v>
      </c>
      <c r="C5320">
        <f t="shared" si="255"/>
        <v>0.18662171316373591</v>
      </c>
      <c r="D5320">
        <f t="shared" si="256"/>
        <v>-2.0895697150438169E-4</v>
      </c>
      <c r="E5320" s="2">
        <f t="shared" si="257"/>
        <v>9.1589832006172212E-2</v>
      </c>
      <c r="K5320">
        <v>5315</v>
      </c>
      <c r="L5320" s="8">
        <v>2.7422819787283802E-4</v>
      </c>
      <c r="M5320" s="8">
        <v>-0.11601640737988</v>
      </c>
    </row>
    <row r="5321" spans="1:13" x14ac:dyDescent="0.55000000000000004">
      <c r="A5321">
        <v>5316</v>
      </c>
      <c r="C5321">
        <f t="shared" si="255"/>
        <v>5.7320840280021788E-2</v>
      </c>
      <c r="D5321">
        <f t="shared" si="256"/>
        <v>-3.0791494306060851E-4</v>
      </c>
      <c r="E5321" s="2">
        <f t="shared" si="257"/>
        <v>9.926766974641156E-4</v>
      </c>
      <c r="K5321">
        <v>5316</v>
      </c>
      <c r="L5321" s="8">
        <v>3.30635215338815E-4</v>
      </c>
      <c r="M5321" s="8">
        <v>2.5814068032390398E-2</v>
      </c>
    </row>
    <row r="5322" spans="1:13" x14ac:dyDescent="0.55000000000000004">
      <c r="A5322">
        <v>5317</v>
      </c>
      <c r="C5322">
        <f t="shared" si="255"/>
        <v>-8.6366355284537816E-2</v>
      </c>
      <c r="D5322">
        <f t="shared" si="256"/>
        <v>-3.2959275424094615E-4</v>
      </c>
      <c r="E5322" s="2">
        <f t="shared" si="257"/>
        <v>6.1278826679398213E-2</v>
      </c>
      <c r="K5322">
        <v>5317</v>
      </c>
      <c r="L5322" s="8">
        <v>3.0423259201121998E-4</v>
      </c>
      <c r="M5322" s="8">
        <v>0.16117924996709701</v>
      </c>
    </row>
    <row r="5323" spans="1:13" x14ac:dyDescent="0.55000000000000004">
      <c r="A5323">
        <v>5318</v>
      </c>
      <c r="C5323">
        <f t="shared" si="255"/>
        <v>-0.2083774161330523</v>
      </c>
      <c r="D5323">
        <f t="shared" si="256"/>
        <v>-2.6854973137174413E-4</v>
      </c>
      <c r="E5323" s="2">
        <f t="shared" si="257"/>
        <v>0.21580995900511044</v>
      </c>
      <c r="K5323">
        <v>5318</v>
      </c>
      <c r="L5323" s="8">
        <v>2.0163302869243401E-4</v>
      </c>
      <c r="M5323" s="8">
        <v>0.25617608886406901</v>
      </c>
    </row>
    <row r="5324" spans="1:13" x14ac:dyDescent="0.55000000000000004">
      <c r="A5324">
        <v>5319</v>
      </c>
      <c r="C5324">
        <f t="shared" si="255"/>
        <v>-0.27809013777960256</v>
      </c>
      <c r="D5324">
        <f t="shared" si="256"/>
        <v>-1.4010638650743641E-4</v>
      </c>
      <c r="E5324" s="2">
        <f t="shared" si="257"/>
        <v>0.31934046805812694</v>
      </c>
      <c r="K5324">
        <v>5319</v>
      </c>
      <c r="L5324" s="8">
        <v>4.8533222497128297E-5</v>
      </c>
      <c r="M5324" s="8">
        <v>0.28701203710395501</v>
      </c>
    </row>
    <row r="5325" spans="1:13" x14ac:dyDescent="0.55000000000000004">
      <c r="A5325">
        <v>5320</v>
      </c>
      <c r="C5325">
        <f t="shared" si="255"/>
        <v>-0.27800809651901054</v>
      </c>
      <c r="D5325">
        <f t="shared" si="256"/>
        <v>2.3500708159520606E-5</v>
      </c>
      <c r="E5325" s="2">
        <f t="shared" si="257"/>
        <v>0.27454680001360043</v>
      </c>
      <c r="K5325">
        <v>5320</v>
      </c>
      <c r="L5325" s="8">
        <v>-1.1672203035083699E-4</v>
      </c>
      <c r="M5325" s="8">
        <v>0.24596404015774101</v>
      </c>
    </row>
    <row r="5326" spans="1:13" x14ac:dyDescent="0.55000000000000004">
      <c r="A5326">
        <v>5321</v>
      </c>
      <c r="C5326">
        <f t="shared" si="255"/>
        <v>-0.20815188297838991</v>
      </c>
      <c r="D5326">
        <f t="shared" si="256"/>
        <v>1.8120962043625293E-4</v>
      </c>
      <c r="E5326" s="2">
        <f t="shared" si="257"/>
        <v>0.12352743990267656</v>
      </c>
      <c r="K5326">
        <v>5321</v>
      </c>
      <c r="L5326" s="8">
        <v>-2.5274352660652801E-4</v>
      </c>
      <c r="M5326" s="8">
        <v>0.14331282350389199</v>
      </c>
    </row>
    <row r="5327" spans="1:13" x14ac:dyDescent="0.55000000000000004">
      <c r="A5327">
        <v>5322</v>
      </c>
      <c r="C5327">
        <f t="shared" si="255"/>
        <v>-8.6053934303763596E-2</v>
      </c>
      <c r="D5327">
        <f t="shared" si="256"/>
        <v>2.9343873757922104E-4</v>
      </c>
      <c r="E5327" s="2">
        <f t="shared" si="257"/>
        <v>8.2486275934047001E-3</v>
      </c>
      <c r="K5327">
        <v>5322</v>
      </c>
      <c r="L5327" s="8">
        <v>-3.2546383871660502E-4</v>
      </c>
      <c r="M5327" s="8">
        <v>4.7680211552811099E-3</v>
      </c>
    </row>
    <row r="5328" spans="1:13" x14ac:dyDescent="0.55000000000000004">
      <c r="A5328">
        <v>5323</v>
      </c>
      <c r="C5328">
        <f t="shared" si="255"/>
        <v>5.7641738006045731E-2</v>
      </c>
      <c r="D5328">
        <f t="shared" si="256"/>
        <v>3.3202091678767831E-4</v>
      </c>
      <c r="E5328" s="2">
        <f t="shared" si="257"/>
        <v>3.7099652076619791E-2</v>
      </c>
      <c r="K5328">
        <v>5323</v>
      </c>
      <c r="L5328" s="8">
        <v>-3.1666971338903399E-4</v>
      </c>
      <c r="M5328" s="8">
        <v>-0.13497096167032499</v>
      </c>
    </row>
    <row r="5329" spans="1:13" x14ac:dyDescent="0.55000000000000004">
      <c r="A5329">
        <v>5324</v>
      </c>
      <c r="C5329">
        <f t="shared" si="255"/>
        <v>0.18687054906976566</v>
      </c>
      <c r="D5329">
        <f t="shared" si="256"/>
        <v>2.8727284432919801E-4</v>
      </c>
      <c r="E5329" s="2">
        <f t="shared" si="257"/>
        <v>0.18299245924823598</v>
      </c>
      <c r="K5329">
        <v>5324</v>
      </c>
      <c r="L5329" s="8">
        <v>-2.2856369386689801E-4</v>
      </c>
      <c r="M5329" s="8">
        <v>-0.24090562984654099</v>
      </c>
    </row>
    <row r="5330" spans="1:13" x14ac:dyDescent="0.55000000000000004">
      <c r="A5330">
        <v>5325</v>
      </c>
      <c r="C5330">
        <f t="shared" si="255"/>
        <v>0.26919879123561774</v>
      </c>
      <c r="D5330">
        <f t="shared" si="256"/>
        <v>1.7042534317519885E-4</v>
      </c>
      <c r="E5330" s="2">
        <f t="shared" si="257"/>
        <v>0.30880557946997728</v>
      </c>
      <c r="K5330">
        <v>5325</v>
      </c>
      <c r="L5330" s="8">
        <v>-8.3212479309580594E-5</v>
      </c>
      <c r="M5330" s="8">
        <v>-0.28650398855766102</v>
      </c>
    </row>
    <row r="5331" spans="1:13" x14ac:dyDescent="0.55000000000000004">
      <c r="A5331">
        <v>5326</v>
      </c>
      <c r="C5331">
        <f t="shared" si="255"/>
        <v>0.2839638110619413</v>
      </c>
      <c r="D5331">
        <f t="shared" si="256"/>
        <v>1.0804673167846473E-5</v>
      </c>
      <c r="E5331" s="2">
        <f t="shared" si="257"/>
        <v>0.29627278503923166</v>
      </c>
      <c r="K5331">
        <v>5326</v>
      </c>
      <c r="L5331" s="8">
        <v>8.2979816903566405E-5</v>
      </c>
      <c r="M5331" s="8">
        <v>-0.26034564599280402</v>
      </c>
    </row>
    <row r="5332" spans="1:13" x14ac:dyDescent="0.55000000000000004">
      <c r="A5332">
        <v>5327</v>
      </c>
      <c r="C5332">
        <f t="shared" si="255"/>
        <v>0.22745989979466863</v>
      </c>
      <c r="D5332">
        <f t="shared" si="256"/>
        <v>-1.5152774206226899E-4</v>
      </c>
      <c r="E5332" s="2">
        <f t="shared" si="257"/>
        <v>0.15716627610700176</v>
      </c>
      <c r="K5332">
        <v>5327</v>
      </c>
      <c r="L5332" s="8">
        <v>2.2838930320380301E-4</v>
      </c>
      <c r="M5332" s="8">
        <v>-0.16898212132191501</v>
      </c>
    </row>
    <row r="5333" spans="1:13" x14ac:dyDescent="0.55000000000000004">
      <c r="A5333">
        <v>5328</v>
      </c>
      <c r="C5333">
        <f t="shared" si="255"/>
        <v>0.11386834815320716</v>
      </c>
      <c r="D5333">
        <f t="shared" si="256"/>
        <v>-2.7582988798613553E-4</v>
      </c>
      <c r="E5333" s="2">
        <f t="shared" si="257"/>
        <v>2.224999562304792E-2</v>
      </c>
      <c r="K5333">
        <v>5328</v>
      </c>
      <c r="L5333" s="8">
        <v>3.1659727169227101E-4</v>
      </c>
      <c r="M5333" s="8">
        <v>-3.5295976076978403E-2</v>
      </c>
    </row>
    <row r="5334" spans="1:13" x14ac:dyDescent="0.55000000000000004">
      <c r="A5334">
        <v>5329</v>
      </c>
      <c r="C5334">
        <f t="shared" si="255"/>
        <v>-2.8301758718289504E-2</v>
      </c>
      <c r="D5334">
        <f t="shared" si="256"/>
        <v>-3.3090454605800657E-4</v>
      </c>
      <c r="E5334" s="2">
        <f t="shared" si="257"/>
        <v>1.8368929544463126E-2</v>
      </c>
      <c r="K5334">
        <v>5329</v>
      </c>
      <c r="L5334" s="8">
        <v>3.2551148945852499E-4</v>
      </c>
      <c r="M5334" s="8">
        <v>0.107230265336777</v>
      </c>
    </row>
    <row r="5335" spans="1:13" x14ac:dyDescent="0.55000000000000004">
      <c r="A5335">
        <v>5330</v>
      </c>
      <c r="C5335">
        <f t="shared" si="255"/>
        <v>-0.16336872070715452</v>
      </c>
      <c r="D5335">
        <f t="shared" si="256"/>
        <v>-3.0292913798507401E-4</v>
      </c>
      <c r="E5335" s="2">
        <f t="shared" si="257"/>
        <v>0.14920354127479424</v>
      </c>
      <c r="K5335">
        <v>5330</v>
      </c>
      <c r="L5335" s="8">
        <v>2.5289933536321301E-4</v>
      </c>
      <c r="M5335" s="8">
        <v>0.22290002158866501</v>
      </c>
    </row>
    <row r="5336" spans="1:13" x14ac:dyDescent="0.55000000000000004">
      <c r="A5336">
        <v>5331</v>
      </c>
      <c r="C5336">
        <f t="shared" si="255"/>
        <v>-0.25743357733793071</v>
      </c>
      <c r="D5336">
        <f t="shared" si="256"/>
        <v>-1.9892490151748367E-4</v>
      </c>
      <c r="E5336" s="2">
        <f t="shared" si="257"/>
        <v>0.29179082616974067</v>
      </c>
      <c r="K5336">
        <v>5331</v>
      </c>
      <c r="L5336" s="8">
        <v>1.16946973852608E-4</v>
      </c>
      <c r="M5336" s="8">
        <v>0.282743084662327</v>
      </c>
    </row>
    <row r="5337" spans="1:13" x14ac:dyDescent="0.55000000000000004">
      <c r="A5337">
        <v>5332</v>
      </c>
      <c r="C5337">
        <f t="shared" si="255"/>
        <v>-0.28688803232625076</v>
      </c>
      <c r="D5337">
        <f t="shared" si="256"/>
        <v>-4.4994707775631455E-5</v>
      </c>
      <c r="E5337" s="2">
        <f t="shared" si="257"/>
        <v>0.31210034811094084</v>
      </c>
      <c r="K5337">
        <v>5332</v>
      </c>
      <c r="L5337" s="8">
        <v>-4.8295482745738597E-5</v>
      </c>
      <c r="M5337" s="8">
        <v>0.271771388171552</v>
      </c>
    </row>
    <row r="5338" spans="1:13" x14ac:dyDescent="0.55000000000000004">
      <c r="A5338">
        <v>5333</v>
      </c>
      <c r="C5338">
        <f t="shared" si="255"/>
        <v>-0.24433963832152478</v>
      </c>
      <c r="D5338">
        <f t="shared" si="256"/>
        <v>1.2022820920665035E-4</v>
      </c>
      <c r="E5338" s="2">
        <f t="shared" si="257"/>
        <v>0.19103237015786043</v>
      </c>
      <c r="K5338">
        <v>5333</v>
      </c>
      <c r="L5338" s="8">
        <v>-2.0144203608699101E-4</v>
      </c>
      <c r="M5338" s="8">
        <v>0.19273286156592001</v>
      </c>
    </row>
    <row r="5339" spans="1:13" x14ac:dyDescent="0.55000000000000004">
      <c r="A5339">
        <v>5334</v>
      </c>
      <c r="C5339">
        <f t="shared" si="255"/>
        <v>-0.14046714536902671</v>
      </c>
      <c r="D5339">
        <f t="shared" si="256"/>
        <v>2.5527637988763765E-4</v>
      </c>
      <c r="E5339" s="2">
        <f t="shared" si="257"/>
        <v>4.239083190859097E-2</v>
      </c>
      <c r="K5339">
        <v>5334</v>
      </c>
      <c r="L5339" s="8">
        <v>-3.0413618183458899E-4</v>
      </c>
      <c r="M5339" s="8">
        <v>6.5423194153232E-2</v>
      </c>
    </row>
    <row r="5340" spans="1:13" x14ac:dyDescent="0.55000000000000004">
      <c r="A5340">
        <v>5335</v>
      </c>
      <c r="C5340">
        <f t="shared" si="255"/>
        <v>-1.3403597434931633E-3</v>
      </c>
      <c r="D5340">
        <f t="shared" si="256"/>
        <v>3.2625556001552913E-4</v>
      </c>
      <c r="E5340" s="2">
        <f t="shared" si="257"/>
        <v>5.9184954424644819E-3</v>
      </c>
      <c r="K5340">
        <v>5335</v>
      </c>
      <c r="L5340" s="8">
        <v>-3.30657534117818E-4</v>
      </c>
      <c r="M5340" s="8">
        <v>-7.8272118091164397E-2</v>
      </c>
    </row>
    <row r="5341" spans="1:13" x14ac:dyDescent="0.55000000000000004">
      <c r="A5341">
        <v>5336</v>
      </c>
      <c r="C5341">
        <f t="shared" si="255"/>
        <v>0.1381228279269382</v>
      </c>
      <c r="D5341">
        <f t="shared" si="256"/>
        <v>3.1535147150262808E-4</v>
      </c>
      <c r="E5341" s="2">
        <f t="shared" si="257"/>
        <v>0.11593107079309863</v>
      </c>
      <c r="K5341">
        <v>5336</v>
      </c>
      <c r="L5341" s="8">
        <v>-2.74363655730819E-4</v>
      </c>
      <c r="M5341" s="8">
        <v>-0.20236369279465899</v>
      </c>
    </row>
    <row r="5342" spans="1:13" x14ac:dyDescent="0.55000000000000004">
      <c r="A5342">
        <v>5337</v>
      </c>
      <c r="C5342">
        <f t="shared" si="255"/>
        <v>0.24292009718591762</v>
      </c>
      <c r="D5342">
        <f t="shared" si="256"/>
        <v>2.2530081072417803E-4</v>
      </c>
      <c r="E5342" s="2">
        <f t="shared" si="257"/>
        <v>0.26904151789214181</v>
      </c>
      <c r="K5342">
        <v>5337</v>
      </c>
      <c r="L5342" s="8">
        <v>-1.4935369773748201E-4</v>
      </c>
      <c r="M5342" s="8">
        <v>-0.27577202526452199</v>
      </c>
    </row>
    <row r="5343" spans="1:13" x14ac:dyDescent="0.55000000000000004">
      <c r="A5343">
        <v>5338</v>
      </c>
      <c r="C5343">
        <f t="shared" si="255"/>
        <v>0.28674954240049172</v>
      </c>
      <c r="D5343">
        <f t="shared" si="256"/>
        <v>7.8704395420593049E-5</v>
      </c>
      <c r="E5343" s="2">
        <f t="shared" si="257"/>
        <v>0.32133149041515169</v>
      </c>
      <c r="K5343">
        <v>5338</v>
      </c>
      <c r="L5343" s="8">
        <v>1.30628203772815E-5</v>
      </c>
      <c r="M5343" s="8">
        <v>-0.280111543241442</v>
      </c>
    </row>
    <row r="5344" spans="1:13" x14ac:dyDescent="0.55000000000000004">
      <c r="A5344">
        <v>5339</v>
      </c>
      <c r="C5344">
        <f t="shared" si="255"/>
        <v>0.25861089667443754</v>
      </c>
      <c r="D5344">
        <f t="shared" si="256"/>
        <v>-8.7645164178309326E-5</v>
      </c>
      <c r="E5344" s="2">
        <f t="shared" si="257"/>
        <v>0.22364035363785775</v>
      </c>
      <c r="K5344">
        <v>5339</v>
      </c>
      <c r="L5344" s="8">
        <v>1.72207674092701E-4</v>
      </c>
      <c r="M5344" s="8">
        <v>-0.21429538752768401</v>
      </c>
    </row>
    <row r="5345" spans="1:13" x14ac:dyDescent="0.55000000000000004">
      <c r="A5345">
        <v>5340</v>
      </c>
      <c r="C5345">
        <f t="shared" si="255"/>
        <v>0.16556636696828844</v>
      </c>
      <c r="D5345">
        <f t="shared" si="256"/>
        <v>-2.3199763498193504E-4</v>
      </c>
      <c r="E5345" s="2">
        <f t="shared" si="257"/>
        <v>6.7794614451803195E-2</v>
      </c>
      <c r="K5345">
        <v>5340</v>
      </c>
      <c r="L5345" s="8">
        <v>2.8822204753275202E-4</v>
      </c>
      <c r="M5345" s="8">
        <v>-9.4807622615546899E-2</v>
      </c>
    </row>
    <row r="5346" spans="1:13" x14ac:dyDescent="0.55000000000000004">
      <c r="A5346">
        <v>5341</v>
      </c>
      <c r="C5346">
        <f t="shared" si="255"/>
        <v>3.0968169015213633E-2</v>
      </c>
      <c r="D5346">
        <f t="shared" si="256"/>
        <v>-3.1812358952723672E-4</v>
      </c>
      <c r="E5346" s="2">
        <f t="shared" si="257"/>
        <v>3.0475140561635769E-4</v>
      </c>
      <c r="K5346">
        <v>5341</v>
      </c>
      <c r="L5346" s="8">
        <v>3.3204942116845098E-4</v>
      </c>
      <c r="M5346" s="8">
        <v>4.8425299524445603E-2</v>
      </c>
    </row>
    <row r="5347" spans="1:13" x14ac:dyDescent="0.55000000000000004">
      <c r="A5347">
        <v>5342</v>
      </c>
      <c r="C5347">
        <f t="shared" si="255"/>
        <v>-0.1114023866015435</v>
      </c>
      <c r="D5347">
        <f t="shared" si="256"/>
        <v>-3.2440722861494081E-4</v>
      </c>
      <c r="E5347" s="2">
        <f t="shared" si="257"/>
        <v>8.4641540104137575E-2</v>
      </c>
      <c r="K5347">
        <v>5342</v>
      </c>
      <c r="L5347" s="8">
        <v>2.9271295738744898E-4</v>
      </c>
      <c r="M5347" s="8">
        <v>0.17952980498979201</v>
      </c>
    </row>
    <row r="5348" spans="1:13" x14ac:dyDescent="0.55000000000000004">
      <c r="A5348">
        <v>5343</v>
      </c>
      <c r="C5348">
        <f t="shared" si="255"/>
        <v>-0.22581329135938569</v>
      </c>
      <c r="D5348">
        <f t="shared" si="256"/>
        <v>-2.4927149128281312E-4</v>
      </c>
      <c r="E5348" s="2">
        <f t="shared" si="257"/>
        <v>0.24155578349003448</v>
      </c>
      <c r="K5348">
        <v>5343</v>
      </c>
      <c r="L5348" s="8">
        <v>1.8006471756940501E-4</v>
      </c>
      <c r="M5348" s="8">
        <v>0.26566995707339103</v>
      </c>
    </row>
    <row r="5349" spans="1:13" x14ac:dyDescent="0.55000000000000004">
      <c r="A5349">
        <v>5344</v>
      </c>
      <c r="C5349">
        <f t="shared" si="255"/>
        <v>-0.28354981975254312</v>
      </c>
      <c r="D5349">
        <f t="shared" si="256"/>
        <v>-1.1157386386484225E-4</v>
      </c>
      <c r="E5349" s="2">
        <f t="shared" si="257"/>
        <v>0.32355760314765108</v>
      </c>
      <c r="K5349">
        <v>5344</v>
      </c>
      <c r="L5349" s="8">
        <v>2.23181521956917E-5</v>
      </c>
      <c r="M5349" s="8">
        <v>0.28527142031119701</v>
      </c>
    </row>
    <row r="5350" spans="1:13" x14ac:dyDescent="0.55000000000000004">
      <c r="A5350">
        <v>5345</v>
      </c>
      <c r="C5350">
        <f t="shared" si="255"/>
        <v>-0.27012132014450052</v>
      </c>
      <c r="D5350">
        <f t="shared" si="256"/>
        <v>5.4126451590371261E-5</v>
      </c>
      <c r="E5350" s="2">
        <f t="shared" si="257"/>
        <v>0.25355878236368629</v>
      </c>
      <c r="K5350">
        <v>5345</v>
      </c>
      <c r="L5350" s="8">
        <v>-1.41018132847196E-4</v>
      </c>
      <c r="M5350" s="8">
        <v>0.23342488663665101</v>
      </c>
    </row>
    <row r="5351" spans="1:13" x14ac:dyDescent="0.55000000000000004">
      <c r="A5351">
        <v>5346</v>
      </c>
      <c r="C5351">
        <f t="shared" si="255"/>
        <v>-0.18889806288618569</v>
      </c>
      <c r="D5351">
        <f t="shared" si="256"/>
        <v>2.062421685937532E-4</v>
      </c>
      <c r="E5351" s="2">
        <f t="shared" si="257"/>
        <v>9.7352552062444447E-2</v>
      </c>
      <c r="K5351">
        <v>5346</v>
      </c>
      <c r="L5351" s="8">
        <v>-2.6903555170552002E-4</v>
      </c>
      <c r="M5351" s="8">
        <v>0.123115642041089</v>
      </c>
    </row>
    <row r="5352" spans="1:13" x14ac:dyDescent="0.55000000000000004">
      <c r="A5352">
        <v>5347</v>
      </c>
      <c r="C5352">
        <f t="shared" si="255"/>
        <v>-6.0265373498681843E-2</v>
      </c>
      <c r="D5352">
        <f t="shared" si="256"/>
        <v>3.0659544852008799E-4</v>
      </c>
      <c r="E5352" s="2">
        <f t="shared" si="257"/>
        <v>1.7839383741990588E-3</v>
      </c>
      <c r="K5352">
        <v>5347</v>
      </c>
      <c r="L5352" s="8">
        <v>-3.2967134766380001E-4</v>
      </c>
      <c r="M5352" s="8">
        <v>-1.8028678857658399E-2</v>
      </c>
    </row>
    <row r="5353" spans="1:13" x14ac:dyDescent="0.55000000000000004">
      <c r="A5353">
        <v>5348</v>
      </c>
      <c r="C5353">
        <f t="shared" si="255"/>
        <v>8.3492654341708994E-2</v>
      </c>
      <c r="D5353">
        <f t="shared" si="256"/>
        <v>3.2999973338744087E-4</v>
      </c>
      <c r="E5353" s="2">
        <f t="shared" si="257"/>
        <v>5.671554616488949E-2</v>
      </c>
      <c r="K5353">
        <v>5348</v>
      </c>
      <c r="L5353" s="8">
        <v>-3.0773890946711701E-4</v>
      </c>
      <c r="M5353" s="8">
        <v>-0.15465760529470099</v>
      </c>
    </row>
    <row r="5354" spans="1:13" x14ac:dyDescent="0.55000000000000004">
      <c r="A5354">
        <v>5349</v>
      </c>
      <c r="C5354">
        <f t="shared" si="255"/>
        <v>0.20629578582989053</v>
      </c>
      <c r="D5354">
        <f t="shared" si="256"/>
        <v>2.7058104101794717E-4</v>
      </c>
      <c r="E5354" s="2">
        <f t="shared" si="257"/>
        <v>0.21054090059521183</v>
      </c>
      <c r="K5354">
        <v>5349</v>
      </c>
      <c r="L5354" s="8">
        <v>-2.08731352320799E-4</v>
      </c>
      <c r="M5354" s="8">
        <v>-0.252551575059558</v>
      </c>
    </row>
    <row r="5355" spans="1:13" x14ac:dyDescent="0.55000000000000004">
      <c r="A5355">
        <v>5350</v>
      </c>
      <c r="C5355">
        <f t="shared" si="255"/>
        <v>0.27732302344491599</v>
      </c>
      <c r="D5355">
        <f t="shared" si="256"/>
        <v>1.4325221074876088E-4</v>
      </c>
      <c r="E5355" s="2">
        <f t="shared" si="257"/>
        <v>0.31867770410418078</v>
      </c>
      <c r="K5355">
        <v>5350</v>
      </c>
      <c r="L5355" s="8">
        <v>-5.7445733110434199E-5</v>
      </c>
      <c r="M5355" s="8">
        <v>-0.287192436134519</v>
      </c>
    </row>
    <row r="5356" spans="1:13" x14ac:dyDescent="0.55000000000000004">
      <c r="A5356">
        <v>5351</v>
      </c>
      <c r="C5356">
        <f t="shared" si="255"/>
        <v>0.27874802768129714</v>
      </c>
      <c r="D5356">
        <f t="shared" si="256"/>
        <v>-2.0029904898931737E-5</v>
      </c>
      <c r="E5356" s="2">
        <f t="shared" si="257"/>
        <v>0.27947314607843976</v>
      </c>
      <c r="K5356">
        <v>5351</v>
      </c>
      <c r="L5356" s="8">
        <v>1.0822752632489401E-4</v>
      </c>
      <c r="M5356" s="8">
        <v>-0.249904169967062</v>
      </c>
    </row>
    <row r="5357" spans="1:13" x14ac:dyDescent="0.55000000000000004">
      <c r="A5357">
        <v>5352</v>
      </c>
      <c r="C5357">
        <f t="shared" si="255"/>
        <v>0.21021315251244829</v>
      </c>
      <c r="D5357">
        <f t="shared" si="256"/>
        <v>-1.7828493661606865E-4</v>
      </c>
      <c r="E5357" s="2">
        <f t="shared" si="257"/>
        <v>0.12977214191281367</v>
      </c>
      <c r="K5357">
        <v>5352</v>
      </c>
      <c r="L5357" s="8">
        <v>2.4679453039732301E-4</v>
      </c>
      <c r="M5357" s="8">
        <v>-0.150025854138433</v>
      </c>
    </row>
    <row r="5358" spans="1:13" x14ac:dyDescent="0.55000000000000004">
      <c r="A5358">
        <v>5353</v>
      </c>
      <c r="C5358">
        <f t="shared" si="255"/>
        <v>8.8919207004659523E-2</v>
      </c>
      <c r="D5358">
        <f t="shared" si="256"/>
        <v>-2.9179420719086408E-4</v>
      </c>
      <c r="E5358" s="2">
        <f t="shared" si="257"/>
        <v>1.0300593475485269E-2</v>
      </c>
      <c r="K5358">
        <v>5353</v>
      </c>
      <c r="L5358" s="8">
        <v>3.23550313329626E-4</v>
      </c>
      <c r="M5358" s="8">
        <v>-1.25726324480042E-2</v>
      </c>
    </row>
    <row r="5359" spans="1:13" x14ac:dyDescent="0.55000000000000004">
      <c r="A5359">
        <v>5354</v>
      </c>
      <c r="C5359">
        <f t="shared" si="255"/>
        <v>-5.4691585191076343E-2</v>
      </c>
      <c r="D5359">
        <f t="shared" si="256"/>
        <v>-3.3206928229465076E-4</v>
      </c>
      <c r="E5359" s="2">
        <f t="shared" si="257"/>
        <v>3.3386988773304593E-2</v>
      </c>
      <c r="K5359">
        <v>5354</v>
      </c>
      <c r="L5359" s="8">
        <v>3.1927091312810001E-4</v>
      </c>
      <c r="M5359" s="8">
        <v>0.12802948303397699</v>
      </c>
    </row>
    <row r="5360" spans="1:13" x14ac:dyDescent="0.55000000000000004">
      <c r="A5360">
        <v>5355</v>
      </c>
      <c r="C5360">
        <f t="shared" si="255"/>
        <v>-0.1845759423129861</v>
      </c>
      <c r="D5360">
        <f t="shared" si="256"/>
        <v>-2.890019670087361E-4</v>
      </c>
      <c r="E5360" s="2">
        <f t="shared" si="257"/>
        <v>0.17736038417705741</v>
      </c>
      <c r="K5360">
        <v>5355</v>
      </c>
      <c r="L5360" s="8">
        <v>2.3502813212068801E-4</v>
      </c>
      <c r="M5360" s="8">
        <v>0.236565820252848</v>
      </c>
    </row>
    <row r="5361" spans="1:13" x14ac:dyDescent="0.55000000000000004">
      <c r="A5361">
        <v>5356</v>
      </c>
      <c r="C5361">
        <f t="shared" si="255"/>
        <v>-0.26813562846650685</v>
      </c>
      <c r="D5361">
        <f t="shared" si="256"/>
        <v>-1.7340124968175271E-4</v>
      </c>
      <c r="E5361" s="2">
        <f t="shared" si="257"/>
        <v>0.30690315698292714</v>
      </c>
      <c r="K5361">
        <v>5356</v>
      </c>
      <c r="L5361" s="8">
        <v>9.1921097414969798E-5</v>
      </c>
      <c r="M5361" s="8">
        <v>0.285852780241588</v>
      </c>
    </row>
    <row r="5362" spans="1:13" x14ac:dyDescent="0.55000000000000004">
      <c r="A5362">
        <v>5357</v>
      </c>
      <c r="C5362">
        <f t="shared" si="255"/>
        <v>-0.28439892372583114</v>
      </c>
      <c r="D5362">
        <f t="shared" si="256"/>
        <v>-1.4280473695402236E-5</v>
      </c>
      <c r="E5362" s="2">
        <f t="shared" si="257"/>
        <v>0.3002437907978498</v>
      </c>
      <c r="K5362">
        <v>5357</v>
      </c>
      <c r="L5362" s="8">
        <v>-7.4208146375417394E-5</v>
      </c>
      <c r="M5362" s="8">
        <v>0.26354613811691402</v>
      </c>
    </row>
    <row r="5363" spans="1:13" x14ac:dyDescent="0.55000000000000004">
      <c r="A5363">
        <v>5358</v>
      </c>
      <c r="C5363">
        <f t="shared" si="255"/>
        <v>-0.22928408378439064</v>
      </c>
      <c r="D5363">
        <f t="shared" si="256"/>
        <v>1.484244001820527E-4</v>
      </c>
      <c r="E5363" s="2">
        <f t="shared" si="257"/>
        <v>0.16363385326476659</v>
      </c>
      <c r="K5363">
        <v>5358</v>
      </c>
      <c r="L5363" s="8">
        <v>-2.2175149955216299E-4</v>
      </c>
      <c r="M5363" s="8">
        <v>0.17523273077931401</v>
      </c>
    </row>
    <row r="5364" spans="1:13" x14ac:dyDescent="0.55000000000000004">
      <c r="A5364">
        <v>5359</v>
      </c>
      <c r="C5364">
        <f t="shared" si="255"/>
        <v>-0.11662377173808872</v>
      </c>
      <c r="D5364">
        <f t="shared" si="256"/>
        <v>2.7387787815193621E-4</v>
      </c>
      <c r="E5364" s="2">
        <f t="shared" si="257"/>
        <v>2.548970966640238E-2</v>
      </c>
      <c r="K5364">
        <v>5359</v>
      </c>
      <c r="L5364" s="8">
        <v>-3.13755814019637E-4</v>
      </c>
      <c r="M5364" s="8">
        <v>4.3031198953093902E-2</v>
      </c>
    </row>
    <row r="5365" spans="1:13" x14ac:dyDescent="0.55000000000000004">
      <c r="A5365">
        <v>5360</v>
      </c>
      <c r="C5365">
        <f t="shared" si="255"/>
        <v>2.5306648778330755E-2</v>
      </c>
      <c r="D5365">
        <f t="shared" si="256"/>
        <v>3.3059378159308052E-4</v>
      </c>
      <c r="E5365" s="2">
        <f t="shared" si="257"/>
        <v>1.5688667819516212E-2</v>
      </c>
      <c r="K5365">
        <v>5360</v>
      </c>
      <c r="L5365" s="8">
        <v>-3.2717803846613199E-4</v>
      </c>
      <c r="M5365" s="8">
        <v>-9.9947763597106998E-2</v>
      </c>
    </row>
    <row r="5366" spans="1:13" x14ac:dyDescent="0.55000000000000004">
      <c r="A5366">
        <v>5361</v>
      </c>
      <c r="C5366">
        <f t="shared" si="255"/>
        <v>0.16088563387513108</v>
      </c>
      <c r="D5366">
        <f t="shared" si="256"/>
        <v>3.0433761421974338E-4</v>
      </c>
      <c r="E5366" s="2">
        <f t="shared" si="257"/>
        <v>0.14347415400785118</v>
      </c>
      <c r="K5366">
        <v>5361</v>
      </c>
      <c r="L5366" s="8">
        <v>-2.5865649351358602E-4</v>
      </c>
      <c r="M5366" s="8">
        <v>-0.217894188723501</v>
      </c>
    </row>
    <row r="5367" spans="1:13" x14ac:dyDescent="0.55000000000000004">
      <c r="A5367">
        <v>5362</v>
      </c>
      <c r="C5367">
        <f t="shared" si="255"/>
        <v>0.25608571606936287</v>
      </c>
      <c r="D5367">
        <f t="shared" si="256"/>
        <v>2.0169912060516985E-4</v>
      </c>
      <c r="E5367" s="2">
        <f t="shared" si="257"/>
        <v>0.2887486535315727</v>
      </c>
      <c r="K5367">
        <v>5362</v>
      </c>
      <c r="L5367" s="8">
        <v>-1.2535282517217E-4</v>
      </c>
      <c r="M5367" s="8">
        <v>-0.28126766256668201</v>
      </c>
    </row>
    <row r="5368" spans="1:13" x14ac:dyDescent="0.55000000000000004">
      <c r="A5368">
        <v>5363</v>
      </c>
      <c r="C5368">
        <f t="shared" si="255"/>
        <v>0.28701368138886585</v>
      </c>
      <c r="D5368">
        <f t="shared" si="256"/>
        <v>4.8438399201220297E-5</v>
      </c>
      <c r="E5368" s="2">
        <f t="shared" si="257"/>
        <v>0.31495620037347111</v>
      </c>
      <c r="K5368">
        <v>5363</v>
      </c>
      <c r="L5368" s="8">
        <v>3.9346235866087098E-5</v>
      </c>
      <c r="M5368" s="8">
        <v>-0.27419590546213501</v>
      </c>
    </row>
    <row r="5369" spans="1:13" x14ac:dyDescent="0.55000000000000004">
      <c r="A5369">
        <v>5364</v>
      </c>
      <c r="C5369">
        <f t="shared" si="255"/>
        <v>0.24590726244909805</v>
      </c>
      <c r="D5369">
        <f t="shared" si="256"/>
        <v>-1.1697933940371052E-4</v>
      </c>
      <c r="E5369" s="2">
        <f t="shared" si="257"/>
        <v>0.19745345031832112</v>
      </c>
      <c r="K5369">
        <v>5364</v>
      </c>
      <c r="L5369" s="8">
        <v>1.94190788045356E-4</v>
      </c>
      <c r="M5369" s="8">
        <v>-0.19845008284669099</v>
      </c>
    </row>
    <row r="5370" spans="1:13" x14ac:dyDescent="0.55000000000000004">
      <c r="A5370">
        <v>5365</v>
      </c>
      <c r="C5370">
        <f t="shared" si="255"/>
        <v>0.14308330394843219</v>
      </c>
      <c r="D5370">
        <f t="shared" si="256"/>
        <v>-2.5303772954714287E-4</v>
      </c>
      <c r="E5370" s="2">
        <f t="shared" si="257"/>
        <v>4.6692515390972897E-2</v>
      </c>
      <c r="K5370">
        <v>5365</v>
      </c>
      <c r="L5370" s="8">
        <v>3.0039905268647603E-4</v>
      </c>
      <c r="M5370" s="8">
        <v>-7.3001205887356105E-2</v>
      </c>
    </row>
    <row r="5371" spans="1:13" x14ac:dyDescent="0.55000000000000004">
      <c r="A5371">
        <v>5366</v>
      </c>
      <c r="C5371">
        <f t="shared" si="255"/>
        <v>4.3484521134578248E-3</v>
      </c>
      <c r="D5371">
        <f t="shared" si="256"/>
        <v>-3.2558898318638899E-4</v>
      </c>
      <c r="E5371" s="2">
        <f t="shared" si="257"/>
        <v>4.4066793009210755E-3</v>
      </c>
      <c r="K5371">
        <v>5366</v>
      </c>
      <c r="L5371" s="8">
        <v>3.3137051104183802E-4</v>
      </c>
      <c r="M5371" s="8">
        <v>7.0731275953070702E-2</v>
      </c>
    </row>
    <row r="5372" spans="1:13" x14ac:dyDescent="0.55000000000000004">
      <c r="A5372">
        <v>5367</v>
      </c>
      <c r="C5372">
        <f t="shared" si="255"/>
        <v>-0.13547776954205387</v>
      </c>
      <c r="D5372">
        <f t="shared" si="256"/>
        <v>-3.1642426491781988E-4</v>
      </c>
      <c r="E5372" s="2">
        <f t="shared" si="257"/>
        <v>0.11037440775940892</v>
      </c>
      <c r="K5372">
        <v>5367</v>
      </c>
      <c r="L5372" s="8">
        <v>2.7934816923336198E-4</v>
      </c>
      <c r="M5372" s="8">
        <v>0.19674867094606999</v>
      </c>
    </row>
    <row r="5373" spans="1:13" x14ac:dyDescent="0.55000000000000004">
      <c r="A5373">
        <v>5368</v>
      </c>
      <c r="C5373">
        <f t="shared" si="255"/>
        <v>-0.24130192668940204</v>
      </c>
      <c r="D5373">
        <f t="shared" si="256"/>
        <v>-2.2784372584965505E-4</v>
      </c>
      <c r="E5373" s="2">
        <f t="shared" si="257"/>
        <v>0.26500984312619208</v>
      </c>
      <c r="K5373">
        <v>5368</v>
      </c>
      <c r="L5373" s="8">
        <v>1.5736134549016099E-4</v>
      </c>
      <c r="M5373" s="8">
        <v>0.27348914076048297</v>
      </c>
    </row>
    <row r="5374" spans="1:13" x14ac:dyDescent="0.55000000000000004">
      <c r="A5374">
        <v>5369</v>
      </c>
      <c r="C5374">
        <f t="shared" si="255"/>
        <v>-0.2865643864787602</v>
      </c>
      <c r="D5374">
        <f t="shared" si="256"/>
        <v>-8.2079214157911129E-5</v>
      </c>
      <c r="E5374" s="2">
        <f t="shared" si="257"/>
        <v>0.32296141786311366</v>
      </c>
      <c r="K5374">
        <v>5369</v>
      </c>
      <c r="L5374" s="8">
        <v>-4.0376034299662602E-6</v>
      </c>
      <c r="M5374" s="8">
        <v>0.28173255866797697</v>
      </c>
    </row>
    <row r="5375" spans="1:13" x14ac:dyDescent="0.55000000000000004">
      <c r="A5375">
        <v>5370</v>
      </c>
      <c r="C5375">
        <f t="shared" si="255"/>
        <v>-0.25990522556084195</v>
      </c>
      <c r="D5375">
        <f t="shared" si="256"/>
        <v>8.4285450192570082E-5</v>
      </c>
      <c r="E5375" s="2">
        <f t="shared" si="257"/>
        <v>0.22974721670548232</v>
      </c>
      <c r="K5375">
        <v>5370</v>
      </c>
      <c r="L5375" s="8">
        <v>-1.6442530952358501E-4</v>
      </c>
      <c r="M5375" s="8">
        <v>0.21941430951516799</v>
      </c>
    </row>
    <row r="5376" spans="1:13" x14ac:dyDescent="0.55000000000000004">
      <c r="A5376">
        <v>5371</v>
      </c>
      <c r="C5376">
        <f t="shared" si="255"/>
        <v>-0.16801533139476901</v>
      </c>
      <c r="D5376">
        <f t="shared" si="256"/>
        <v>2.2949624314338454E-4</v>
      </c>
      <c r="E5376" s="2">
        <f t="shared" si="257"/>
        <v>7.2985191941994168E-2</v>
      </c>
      <c r="K5376">
        <v>5371</v>
      </c>
      <c r="L5376" s="8">
        <v>-2.83631676826456E-4</v>
      </c>
      <c r="M5376" s="8">
        <v>0.102142385396727</v>
      </c>
    </row>
    <row r="5377" spans="1:13" x14ac:dyDescent="0.55000000000000004">
      <c r="A5377">
        <v>5372</v>
      </c>
      <c r="C5377">
        <f t="shared" si="255"/>
        <v>-3.3957130530798102E-2</v>
      </c>
      <c r="D5377">
        <f t="shared" si="256"/>
        <v>3.1710831646219464E-4</v>
      </c>
      <c r="E5377" s="2">
        <f t="shared" si="257"/>
        <v>4.562465167568572E-5</v>
      </c>
      <c r="K5377">
        <v>5372</v>
      </c>
      <c r="L5377" s="8">
        <v>-3.3180073114495799E-4</v>
      </c>
      <c r="M5377" s="8">
        <v>-4.0711732789679503E-2</v>
      </c>
    </row>
    <row r="5378" spans="1:13" x14ac:dyDescent="0.55000000000000004">
      <c r="A5378">
        <v>5373</v>
      </c>
      <c r="C5378">
        <f t="shared" si="255"/>
        <v>0.10862359433494859</v>
      </c>
      <c r="D5378">
        <f t="shared" si="256"/>
        <v>3.2513288646244973E-4</v>
      </c>
      <c r="E5378" s="2">
        <f t="shared" si="257"/>
        <v>7.9520017801859383E-2</v>
      </c>
      <c r="K5378">
        <v>5373</v>
      </c>
      <c r="L5378" s="8">
        <v>-2.9686823400590498E-4</v>
      </c>
      <c r="M5378" s="8">
        <v>-0.17336934494165701</v>
      </c>
    </row>
    <row r="5379" spans="1:13" x14ac:dyDescent="0.55000000000000004">
      <c r="A5379">
        <v>5374</v>
      </c>
      <c r="C5379">
        <f t="shared" si="255"/>
        <v>0.22394208662839959</v>
      </c>
      <c r="D5379">
        <f t="shared" si="256"/>
        <v>2.5155595521882633E-4</v>
      </c>
      <c r="E5379" s="2">
        <f t="shared" si="257"/>
        <v>0.23672858241736908</v>
      </c>
      <c r="K5379">
        <v>5374</v>
      </c>
      <c r="L5379" s="8">
        <v>-1.8758324602325199E-4</v>
      </c>
      <c r="M5379" s="8">
        <v>-0.262605529147661</v>
      </c>
    </row>
    <row r="5380" spans="1:13" x14ac:dyDescent="0.55000000000000004">
      <c r="A5380">
        <v>5375</v>
      </c>
      <c r="C5380">
        <f t="shared" si="255"/>
        <v>0.28305583550277713</v>
      </c>
      <c r="D5380">
        <f t="shared" si="256"/>
        <v>1.1484378159409953E-4</v>
      </c>
      <c r="E5380" s="2">
        <f t="shared" si="257"/>
        <v>0.32390481933239934</v>
      </c>
      <c r="K5380">
        <v>5375</v>
      </c>
      <c r="L5380" s="8">
        <v>-3.1316870392100099E-5</v>
      </c>
      <c r="M5380" s="8">
        <v>-0.28607052949220302</v>
      </c>
    </row>
    <row r="5381" spans="1:13" x14ac:dyDescent="0.55000000000000004">
      <c r="A5381">
        <v>5376</v>
      </c>
      <c r="C5381">
        <f t="shared" si="255"/>
        <v>0.27112853601026343</v>
      </c>
      <c r="D5381">
        <f t="shared" si="256"/>
        <v>-5.0691760493512504E-5</v>
      </c>
      <c r="E5381" s="2">
        <f t="shared" si="257"/>
        <v>0.25909721402412567</v>
      </c>
      <c r="K5381">
        <v>5376</v>
      </c>
      <c r="L5381" s="8">
        <v>1.3279300970451199E-4</v>
      </c>
      <c r="M5381" s="8">
        <v>-0.23788739107269699</v>
      </c>
    </row>
    <row r="5382" spans="1:13" x14ac:dyDescent="0.55000000000000004">
      <c r="A5382">
        <v>5377</v>
      </c>
      <c r="C5382">
        <f t="shared" ref="C5382:C5445" si="258">$D$1*COS($B$2*(A5382-$L$2)+$B$1)</f>
        <v>0.19115368891561851</v>
      </c>
      <c r="D5382">
        <f t="shared" ref="D5382:D5445" si="259">$D$2*COS($B$2*(A5382-$L$3)+$B$3)</f>
        <v>-2.0350473919705193E-4</v>
      </c>
      <c r="E5382" s="2">
        <f t="shared" ref="E5382:E5445" si="260">(M5382-C5382)^2</f>
        <v>0.1032192761680424</v>
      </c>
      <c r="K5382">
        <v>5377</v>
      </c>
      <c r="L5382" s="8">
        <v>2.6364405673260499E-4</v>
      </c>
      <c r="M5382" s="8">
        <v>-0.13012387981279799</v>
      </c>
    </row>
    <row r="5383" spans="1:13" x14ac:dyDescent="0.55000000000000004">
      <c r="A5383">
        <v>5378</v>
      </c>
      <c r="C5383">
        <f t="shared" si="258"/>
        <v>6.3203295103221271E-2</v>
      </c>
      <c r="D5383">
        <f t="shared" si="259"/>
        <v>-3.0524231790168268E-4</v>
      </c>
      <c r="E5383" s="2">
        <f t="shared" si="260"/>
        <v>2.8061737683185294E-3</v>
      </c>
      <c r="K5383">
        <v>5378</v>
      </c>
      <c r="L5383" s="8">
        <v>3.2846381422302801E-4</v>
      </c>
      <c r="M5383" s="8">
        <v>1.02299643761608E-2</v>
      </c>
    </row>
    <row r="5384" spans="1:13" x14ac:dyDescent="0.55000000000000004">
      <c r="A5384">
        <v>5379</v>
      </c>
      <c r="C5384">
        <f t="shared" si="258"/>
        <v>-8.0609793558322207E-2</v>
      </c>
      <c r="D5384">
        <f t="shared" si="259"/>
        <v>-3.3037050881079582E-4</v>
      </c>
      <c r="E5384" s="2">
        <f t="shared" si="260"/>
        <v>5.2272337223633981E-2</v>
      </c>
      <c r="K5384">
        <v>5379</v>
      </c>
      <c r="L5384" s="8">
        <v>3.1101777179972203E-4</v>
      </c>
      <c r="M5384" s="8">
        <v>0.14802165052501901</v>
      </c>
    </row>
    <row r="5385" spans="1:13" x14ac:dyDescent="0.55000000000000004">
      <c r="A5385">
        <v>5380</v>
      </c>
      <c r="C5385">
        <f t="shared" si="258"/>
        <v>-0.20419152315839789</v>
      </c>
      <c r="D5385">
        <f t="shared" si="259"/>
        <v>-2.7258266566714933E-4</v>
      </c>
      <c r="E5385" s="2">
        <f t="shared" si="260"/>
        <v>0.20514732342895417</v>
      </c>
      <c r="K5385">
        <v>5380</v>
      </c>
      <c r="L5385" s="8">
        <v>2.1567539901499501E-4</v>
      </c>
      <c r="M5385" s="8">
        <v>0.24874039604023199</v>
      </c>
    </row>
    <row r="5386" spans="1:13" x14ac:dyDescent="0.55000000000000004">
      <c r="A5386">
        <v>5381</v>
      </c>
      <c r="C5386">
        <f t="shared" si="258"/>
        <v>-0.27652548446152436</v>
      </c>
      <c r="D5386">
        <f t="shared" si="259"/>
        <v>-1.463823190277605E-4</v>
      </c>
      <c r="E5386" s="2">
        <f t="shared" si="260"/>
        <v>0.31774196381610925</v>
      </c>
      <c r="K5386">
        <v>5381</v>
      </c>
      <c r="L5386" s="8">
        <v>6.63157845939219E-5</v>
      </c>
      <c r="M5386" s="8">
        <v>0.28716056629377801</v>
      </c>
    </row>
    <row r="5387" spans="1:13" x14ac:dyDescent="0.55000000000000004">
      <c r="A5387">
        <v>5382</v>
      </c>
      <c r="C5387">
        <f t="shared" si="258"/>
        <v>-0.2794573778600285</v>
      </c>
      <c r="D5387">
        <f t="shared" si="259"/>
        <v>1.6556904190714549E-5</v>
      </c>
      <c r="E5387" s="2">
        <f t="shared" si="260"/>
        <v>0.28421370281087954</v>
      </c>
      <c r="K5387">
        <v>5382</v>
      </c>
      <c r="L5387" s="8">
        <v>-9.9653029471959503E-5</v>
      </c>
      <c r="M5387" s="8">
        <v>0.253659591304225</v>
      </c>
    </row>
    <row r="5388" spans="1:13" x14ac:dyDescent="0.55000000000000004">
      <c r="A5388">
        <v>5383</v>
      </c>
      <c r="C5388">
        <f t="shared" si="258"/>
        <v>-0.21225135991037769</v>
      </c>
      <c r="D5388">
        <f t="shared" si="259"/>
        <v>1.7534069345133887E-4</v>
      </c>
      <c r="E5388" s="2">
        <f t="shared" si="260"/>
        <v>0.13607198075336085</v>
      </c>
      <c r="K5388">
        <v>5383</v>
      </c>
      <c r="L5388" s="8">
        <v>-2.4066312410407501E-4</v>
      </c>
      <c r="M5388" s="8">
        <v>0.156627998082667</v>
      </c>
    </row>
    <row r="5389" spans="1:13" x14ac:dyDescent="0.55000000000000004">
      <c r="A5389">
        <v>5384</v>
      </c>
      <c r="C5389">
        <f t="shared" si="258"/>
        <v>-9.1774724526909796E-2</v>
      </c>
      <c r="D5389">
        <f t="shared" si="259"/>
        <v>2.90117664544247E-4</v>
      </c>
      <c r="E5389" s="2">
        <f t="shared" si="260"/>
        <v>1.2575979694911081E-2</v>
      </c>
      <c r="K5389">
        <v>5384</v>
      </c>
      <c r="L5389" s="8">
        <v>-3.21397646338692E-4</v>
      </c>
      <c r="M5389" s="8">
        <v>2.0367951091746099E-2</v>
      </c>
    </row>
    <row r="5390" spans="1:13" x14ac:dyDescent="0.55000000000000004">
      <c r="A5390">
        <v>5385</v>
      </c>
      <c r="C5390">
        <f t="shared" si="258"/>
        <v>5.1735432253052278E-2</v>
      </c>
      <c r="D5390">
        <f t="shared" si="259"/>
        <v>3.3208121703170697E-4</v>
      </c>
      <c r="E5390" s="2">
        <f t="shared" si="260"/>
        <v>2.9835241063614154E-2</v>
      </c>
      <c r="K5390">
        <v>5385</v>
      </c>
      <c r="L5390" s="8">
        <v>-3.21636134241536E-4</v>
      </c>
      <c r="M5390" s="8">
        <v>-0.12099337560369799</v>
      </c>
    </row>
    <row r="5391" spans="1:13" x14ac:dyDescent="0.55000000000000004">
      <c r="A5391">
        <v>5386</v>
      </c>
      <c r="C5391">
        <f t="shared" si="258"/>
        <v>0.18226108603586547</v>
      </c>
      <c r="D5391">
        <f t="shared" si="259"/>
        <v>2.9069938376205095E-4</v>
      </c>
      <c r="E5391" s="2">
        <f t="shared" si="260"/>
        <v>0.17165463787054816</v>
      </c>
      <c r="K5391">
        <v>5386</v>
      </c>
      <c r="L5391" s="8">
        <v>-2.41318857037868E-4</v>
      </c>
      <c r="M5391" s="8">
        <v>-0.232051160790786</v>
      </c>
    </row>
    <row r="5392" spans="1:13" x14ac:dyDescent="0.55000000000000004">
      <c r="A5392">
        <v>5387</v>
      </c>
      <c r="C5392">
        <f t="shared" si="258"/>
        <v>0.26704304898254805</v>
      </c>
      <c r="D5392">
        <f t="shared" si="259"/>
        <v>1.7635813262495046E-4</v>
      </c>
      <c r="E5392" s="2">
        <f t="shared" si="260"/>
        <v>0.30474081089992705</v>
      </c>
      <c r="K5392">
        <v>5387</v>
      </c>
      <c r="L5392" s="8">
        <v>-1.0056177505556E-4</v>
      </c>
      <c r="M5392" s="8">
        <v>-0.28499029321693098</v>
      </c>
    </row>
    <row r="5393" spans="1:13" x14ac:dyDescent="0.55000000000000004">
      <c r="A5393">
        <v>5388</v>
      </c>
      <c r="C5393">
        <f t="shared" si="258"/>
        <v>0.28480283545573798</v>
      </c>
      <c r="D5393">
        <f t="shared" si="259"/>
        <v>1.775470753588626E-5</v>
      </c>
      <c r="E5393" s="2">
        <f t="shared" si="260"/>
        <v>0.3039919767745462</v>
      </c>
      <c r="K5393">
        <v>5388</v>
      </c>
      <c r="L5393" s="8">
        <v>6.5381627329373198E-5</v>
      </c>
      <c r="M5393" s="8">
        <v>-0.26655183875546901</v>
      </c>
    </row>
    <row r="5394" spans="1:13" x14ac:dyDescent="0.55000000000000004">
      <c r="A5394">
        <v>5389</v>
      </c>
      <c r="C5394">
        <f t="shared" si="258"/>
        <v>0.23108311339776055</v>
      </c>
      <c r="D5394">
        <f t="shared" si="259"/>
        <v>-1.4530477490719168E-4</v>
      </c>
      <c r="E5394" s="2">
        <f t="shared" si="260"/>
        <v>0.17010422626607327</v>
      </c>
      <c r="K5394">
        <v>5389</v>
      </c>
      <c r="L5394" s="8">
        <v>2.14949795551496E-4</v>
      </c>
      <c r="M5394" s="8">
        <v>-0.181353822710141</v>
      </c>
    </row>
    <row r="5395" spans="1:13" x14ac:dyDescent="0.55000000000000004">
      <c r="A5395">
        <v>5390</v>
      </c>
      <c r="C5395">
        <f t="shared" si="258"/>
        <v>0.11936640072250138</v>
      </c>
      <c r="D5395">
        <f t="shared" si="259"/>
        <v>-2.7189582163020498E-4</v>
      </c>
      <c r="E5395" s="2">
        <f t="shared" si="260"/>
        <v>2.8934356138246867E-2</v>
      </c>
      <c r="K5395">
        <v>5390</v>
      </c>
      <c r="L5395" s="8">
        <v>3.10682454026023E-4</v>
      </c>
      <c r="M5395" s="8">
        <v>-5.0734616729619902E-2</v>
      </c>
    </row>
    <row r="5396" spans="1:13" x14ac:dyDescent="0.55000000000000004">
      <c r="A5396">
        <v>5391</v>
      </c>
      <c r="C5396">
        <f t="shared" si="258"/>
        <v>-2.2308762490012415E-2</v>
      </c>
      <c r="D5396">
        <f t="shared" si="259"/>
        <v>-3.3024674823322546E-4</v>
      </c>
      <c r="E5396" s="2">
        <f t="shared" si="260"/>
        <v>1.3202044753954496E-2</v>
      </c>
      <c r="K5396">
        <v>5391</v>
      </c>
      <c r="L5396" s="8">
        <v>3.2860276455571301E-4</v>
      </c>
      <c r="M5396" s="8">
        <v>9.2591388745547301E-2</v>
      </c>
    </row>
    <row r="5397" spans="1:13" x14ac:dyDescent="0.55000000000000004">
      <c r="A5397">
        <v>5392</v>
      </c>
      <c r="C5397">
        <f t="shared" si="258"/>
        <v>-0.15838489654719295</v>
      </c>
      <c r="D5397">
        <f t="shared" si="259"/>
        <v>-3.0571270207978242E-4</v>
      </c>
      <c r="E5397" s="2">
        <f t="shared" si="260"/>
        <v>0.13772426726101897</v>
      </c>
      <c r="K5397">
        <v>5392</v>
      </c>
      <c r="L5397" s="8">
        <v>2.6422247419886701E-4</v>
      </c>
      <c r="M5397" s="8">
        <v>0.212727306514117</v>
      </c>
    </row>
    <row r="5398" spans="1:13" x14ac:dyDescent="0.55000000000000004">
      <c r="A5398">
        <v>5393</v>
      </c>
      <c r="C5398">
        <f t="shared" si="258"/>
        <v>-0.25470976006184026</v>
      </c>
      <c r="D5398">
        <f t="shared" si="259"/>
        <v>-2.0445121161703916E-4</v>
      </c>
      <c r="E5398" s="2">
        <f t="shared" si="260"/>
        <v>0.28547019679673474</v>
      </c>
      <c r="K5398">
        <v>5393</v>
      </c>
      <c r="L5398" s="8">
        <v>1.3366602606168501E-4</v>
      </c>
      <c r="M5398" s="8">
        <v>0.27958435070182402</v>
      </c>
    </row>
    <row r="5399" spans="1:13" x14ac:dyDescent="0.55000000000000004">
      <c r="A5399">
        <v>5394</v>
      </c>
      <c r="C5399">
        <f t="shared" si="258"/>
        <v>-0.28710784265671918</v>
      </c>
      <c r="D5399">
        <f t="shared" si="259"/>
        <v>-5.1876776528026169E-5</v>
      </c>
      <c r="E5399" s="2">
        <f t="shared" si="260"/>
        <v>0.31756110467026644</v>
      </c>
      <c r="K5399">
        <v>5394</v>
      </c>
      <c r="L5399" s="8">
        <v>-3.0367907506471001E-5</v>
      </c>
      <c r="M5399" s="8">
        <v>0.27641775984086597</v>
      </c>
    </row>
    <row r="5400" spans="1:13" x14ac:dyDescent="0.55000000000000004">
      <c r="A5400">
        <v>5395</v>
      </c>
      <c r="C5400">
        <f t="shared" si="258"/>
        <v>-0.24744790849897294</v>
      </c>
      <c r="D5400">
        <f t="shared" si="259"/>
        <v>1.1371763599156323E-4</v>
      </c>
      <c r="E5400" s="2">
        <f t="shared" si="260"/>
        <v>0.20382383787422928</v>
      </c>
      <c r="K5400">
        <v>5395</v>
      </c>
      <c r="L5400" s="8">
        <v>-1.86796010250811E-4</v>
      </c>
      <c r="M5400" s="8">
        <v>0.20402062625647299</v>
      </c>
    </row>
    <row r="5401" spans="1:13" x14ac:dyDescent="0.55000000000000004">
      <c r="A5401">
        <v>5396</v>
      </c>
      <c r="C5401">
        <f t="shared" si="258"/>
        <v>-0.14568376509599759</v>
      </c>
      <c r="D5401">
        <f t="shared" si="259"/>
        <v>2.5077131885723679E-4</v>
      </c>
      <c r="E5401" s="2">
        <f t="shared" si="260"/>
        <v>5.1170523566050959E-2</v>
      </c>
      <c r="K5401">
        <v>5396</v>
      </c>
      <c r="L5401" s="8">
        <v>-2.9643989342951598E-4</v>
      </c>
      <c r="M5401" s="8">
        <v>8.05252611740674E-2</v>
      </c>
    </row>
    <row r="5402" spans="1:13" x14ac:dyDescent="0.55000000000000004">
      <c r="A5402">
        <v>5397</v>
      </c>
      <c r="C5402">
        <f t="shared" si="258"/>
        <v>-7.3560674240467248E-3</v>
      </c>
      <c r="D5402">
        <f t="shared" si="259"/>
        <v>3.2488668652974362E-4</v>
      </c>
      <c r="E5402" s="2">
        <f t="shared" si="260"/>
        <v>3.1116413068083795E-3</v>
      </c>
      <c r="K5402">
        <v>5397</v>
      </c>
      <c r="L5402" s="8">
        <v>-3.3183856631921E-4</v>
      </c>
      <c r="M5402" s="8">
        <v>-6.3138155111837499E-2</v>
      </c>
    </row>
    <row r="5403" spans="1:13" x14ac:dyDescent="0.55000000000000004">
      <c r="A5403">
        <v>5398</v>
      </c>
      <c r="C5403">
        <f t="shared" si="258"/>
        <v>0.1328178481158884</v>
      </c>
      <c r="D5403">
        <f t="shared" si="259"/>
        <v>3.1746234395199012E-4</v>
      </c>
      <c r="E5403" s="2">
        <f t="shared" si="260"/>
        <v>0.10485037542777911</v>
      </c>
      <c r="K5403">
        <v>5398</v>
      </c>
      <c r="L5403" s="8">
        <v>-2.8412621169724399E-4</v>
      </c>
      <c r="M5403" s="8">
        <v>-0.19098822876930399</v>
      </c>
    </row>
    <row r="5404" spans="1:13" x14ac:dyDescent="0.55000000000000004">
      <c r="A5404">
        <v>5399</v>
      </c>
      <c r="C5404">
        <f t="shared" si="258"/>
        <v>0.23965728335893205</v>
      </c>
      <c r="D5404">
        <f t="shared" si="259"/>
        <v>2.3036164461805885E-4</v>
      </c>
      <c r="E5404" s="2">
        <f t="shared" si="260"/>
        <v>0.26077506451593579</v>
      </c>
      <c r="K5404">
        <v>5399</v>
      </c>
      <c r="L5404" s="8">
        <v>-1.6525268476464999E-4</v>
      </c>
      <c r="M5404" s="8">
        <v>-0.27100411572654398</v>
      </c>
    </row>
    <row r="5405" spans="1:13" x14ac:dyDescent="0.55000000000000004">
      <c r="A5405">
        <v>5400</v>
      </c>
      <c r="C5405">
        <f t="shared" si="258"/>
        <v>0.28634779205360278</v>
      </c>
      <c r="D5405">
        <f t="shared" si="259"/>
        <v>8.5445028123195686E-5</v>
      </c>
      <c r="E5405" s="2">
        <f t="shared" si="260"/>
        <v>0.32432242826785368</v>
      </c>
      <c r="K5405">
        <v>5400</v>
      </c>
      <c r="L5405" s="8">
        <v>-4.9905977795196596E-6</v>
      </c>
      <c r="M5405" s="8">
        <v>-0.28314534071259101</v>
      </c>
    </row>
    <row r="5406" spans="1:13" x14ac:dyDescent="0.55000000000000004">
      <c r="A5406">
        <v>5401</v>
      </c>
      <c r="C5406">
        <f t="shared" si="258"/>
        <v>0.26117104067624353</v>
      </c>
      <c r="D5406">
        <f t="shared" si="259"/>
        <v>-8.0916489389955653E-5</v>
      </c>
      <c r="E5406" s="2">
        <f t="shared" si="260"/>
        <v>0.23575113018026053</v>
      </c>
      <c r="K5406">
        <v>5401</v>
      </c>
      <c r="L5406" s="8">
        <v>1.56521415378913E-4</v>
      </c>
      <c r="M5406" s="8">
        <v>-0.22437105861099699</v>
      </c>
    </row>
    <row r="5407" spans="1:13" x14ac:dyDescent="0.55000000000000004">
      <c r="A5407">
        <v>5402</v>
      </c>
      <c r="C5407">
        <f t="shared" si="258"/>
        <v>0.17044586313805127</v>
      </c>
      <c r="D5407">
        <f t="shared" si="259"/>
        <v>-2.269696736528308E-4</v>
      </c>
      <c r="E5407" s="2">
        <f t="shared" si="260"/>
        <v>7.831463227928101E-2</v>
      </c>
      <c r="K5407">
        <v>5402</v>
      </c>
      <c r="L5407" s="8">
        <v>2.7883166906732899E-4</v>
      </c>
      <c r="M5407" s="8">
        <v>-0.109401652983284</v>
      </c>
    </row>
    <row r="5408" spans="1:13" x14ac:dyDescent="0.55000000000000004">
      <c r="A5408">
        <v>5403</v>
      </c>
      <c r="C5408">
        <f t="shared" si="258"/>
        <v>3.6942366665941383E-2</v>
      </c>
      <c r="D5408">
        <f t="shared" si="259"/>
        <v>-3.1605825396997122E-4</v>
      </c>
      <c r="E5408" s="2">
        <f t="shared" si="260"/>
        <v>1.5794991760636822E-5</v>
      </c>
      <c r="K5408">
        <v>5403</v>
      </c>
      <c r="L5408" s="8">
        <v>3.3130680149173698E-4</v>
      </c>
      <c r="M5408" s="8">
        <v>3.2968075312676398E-2</v>
      </c>
    </row>
    <row r="5409" spans="1:13" x14ac:dyDescent="0.55000000000000004">
      <c r="A5409">
        <v>5404</v>
      </c>
      <c r="C5409">
        <f t="shared" si="258"/>
        <v>-0.10583288515407199</v>
      </c>
      <c r="D5409">
        <f t="shared" si="259"/>
        <v>-3.2582287452051874E-4</v>
      </c>
      <c r="E5409" s="2">
        <f t="shared" si="260"/>
        <v>7.4481849320545288E-2</v>
      </c>
      <c r="K5409">
        <v>5404</v>
      </c>
      <c r="L5409" s="8">
        <v>3.0080409020435598E-4</v>
      </c>
      <c r="M5409" s="8">
        <v>0.16708074462748601</v>
      </c>
    </row>
    <row r="5410" spans="1:13" x14ac:dyDescent="0.55000000000000004">
      <c r="A5410">
        <v>5405</v>
      </c>
      <c r="C5410">
        <f t="shared" si="258"/>
        <v>-0.22204631358270477</v>
      </c>
      <c r="D5410">
        <f t="shared" si="259"/>
        <v>-2.5381282136843091E-4</v>
      </c>
      <c r="E5410" s="2">
        <f t="shared" si="260"/>
        <v>0.23173952713433363</v>
      </c>
      <c r="K5410">
        <v>5405</v>
      </c>
      <c r="L5410" s="8">
        <v>1.9496312847219299E-4</v>
      </c>
      <c r="M5410" s="8">
        <v>0.25934700495665097</v>
      </c>
    </row>
    <row r="5411" spans="1:13" x14ac:dyDescent="0.55000000000000004">
      <c r="A5411">
        <v>5406</v>
      </c>
      <c r="C5411">
        <f t="shared" si="258"/>
        <v>-0.28253079766700828</v>
      </c>
      <c r="D5411">
        <f t="shared" si="259"/>
        <v>-1.1810110000265287E-4</v>
      </c>
      <c r="E5411" s="2">
        <f t="shared" si="260"/>
        <v>0.32397611395230441</v>
      </c>
      <c r="K5411">
        <v>5406</v>
      </c>
      <c r="L5411" s="8">
        <v>4.0292441750728099E-5</v>
      </c>
      <c r="M5411" s="8">
        <v>0.28665819902240802</v>
      </c>
    </row>
    <row r="5412" spans="1:13" x14ac:dyDescent="0.55000000000000004">
      <c r="A5412">
        <v>5407</v>
      </c>
      <c r="C5412">
        <f t="shared" si="258"/>
        <v>-0.27210600681425834</v>
      </c>
      <c r="D5412">
        <f t="shared" si="259"/>
        <v>4.7251508087729217E-5</v>
      </c>
      <c r="E5412" s="2">
        <f t="shared" si="260"/>
        <v>0.26448399621972218</v>
      </c>
      <c r="K5412">
        <v>5407</v>
      </c>
      <c r="L5412" s="8">
        <v>-1.2446973696336901E-4</v>
      </c>
      <c r="M5412" s="8">
        <v>0.24217406884463999</v>
      </c>
    </row>
    <row r="5413" spans="1:13" x14ac:dyDescent="0.55000000000000004">
      <c r="A5413">
        <v>5408</v>
      </c>
      <c r="C5413">
        <f t="shared" si="258"/>
        <v>-0.1933883437910458</v>
      </c>
      <c r="D5413">
        <f t="shared" si="259"/>
        <v>2.0074498363311435E-4</v>
      </c>
      <c r="E5413" s="2">
        <f t="shared" si="260"/>
        <v>0.10918020783817259</v>
      </c>
      <c r="K5413">
        <v>5408</v>
      </c>
      <c r="L5413" s="8">
        <v>-2.5805769790080102E-4</v>
      </c>
      <c r="M5413" s="8">
        <v>0.137035940785879</v>
      </c>
    </row>
    <row r="5414" spans="1:13" x14ac:dyDescent="0.55000000000000004">
      <c r="A5414">
        <v>5409</v>
      </c>
      <c r="C5414">
        <f t="shared" si="258"/>
        <v>-6.6134282779136105E-2</v>
      </c>
      <c r="D5414">
        <f t="shared" si="259"/>
        <v>3.0385569965510741E-4</v>
      </c>
      <c r="E5414" s="2">
        <f t="shared" si="260"/>
        <v>4.0590397912950585E-3</v>
      </c>
      <c r="K5414">
        <v>5409</v>
      </c>
      <c r="L5414" s="8">
        <v>-3.2701350752524201E-4</v>
      </c>
      <c r="M5414" s="8">
        <v>-2.4236887519646201E-3</v>
      </c>
    </row>
    <row r="5415" spans="1:13" x14ac:dyDescent="0.55000000000000004">
      <c r="A5415">
        <v>5410</v>
      </c>
      <c r="C5415">
        <f t="shared" si="258"/>
        <v>7.7718089208250116E-2</v>
      </c>
      <c r="D5415">
        <f t="shared" si="259"/>
        <v>3.3070503983385441E-4</v>
      </c>
      <c r="E5415" s="2">
        <f t="shared" si="260"/>
        <v>4.7958538302807677E-2</v>
      </c>
      <c r="K5415">
        <v>5410</v>
      </c>
      <c r="L5415" s="8">
        <v>-3.14066755545465E-4</v>
      </c>
      <c r="M5415" s="8">
        <v>-0.14127629040640499</v>
      </c>
    </row>
    <row r="5416" spans="1:13" x14ac:dyDescent="0.55000000000000004">
      <c r="A5416">
        <v>5411</v>
      </c>
      <c r="C5416">
        <f t="shared" si="258"/>
        <v>0.20206485897374021</v>
      </c>
      <c r="D5416">
        <f t="shared" si="259"/>
        <v>2.7455438572443182E-4</v>
      </c>
      <c r="E5416" s="2">
        <f t="shared" si="260"/>
        <v>0.1996393795664444</v>
      </c>
      <c r="K5416">
        <v>5411</v>
      </c>
      <c r="L5416" s="8">
        <v>-2.22460036310624E-4</v>
      </c>
      <c r="M5416" s="8">
        <v>-0.24474536871408301</v>
      </c>
    </row>
    <row r="5417" spans="1:13" x14ac:dyDescent="0.55000000000000004">
      <c r="A5417">
        <v>5412</v>
      </c>
      <c r="C5417">
        <f t="shared" si="258"/>
        <v>0.2756976083261059</v>
      </c>
      <c r="D5417">
        <f t="shared" si="259"/>
        <v>1.4949636794545022E-4</v>
      </c>
      <c r="E5417" s="2">
        <f t="shared" si="260"/>
        <v>0.31653457990586914</v>
      </c>
      <c r="K5417">
        <v>5412</v>
      </c>
      <c r="L5417" s="8">
        <v>-7.5136820939911706E-5</v>
      </c>
      <c r="M5417" s="8">
        <v>-0.28691645113727898</v>
      </c>
    </row>
    <row r="5418" spans="1:13" x14ac:dyDescent="0.55000000000000004">
      <c r="A5418">
        <v>5413</v>
      </c>
      <c r="C5418">
        <f t="shared" si="258"/>
        <v>0.28013606923357365</v>
      </c>
      <c r="D5418">
        <f t="shared" si="259"/>
        <v>-1.3082087052013551E-5</v>
      </c>
      <c r="E5418" s="2">
        <f t="shared" si="260"/>
        <v>0.28875963613983097</v>
      </c>
      <c r="K5418">
        <v>5413</v>
      </c>
      <c r="L5418" s="8">
        <v>9.1004877350198403E-5</v>
      </c>
      <c r="M5418" s="8">
        <v>-0.25722752847270097</v>
      </c>
    </row>
    <row r="5419" spans="1:13" x14ac:dyDescent="0.55000000000000004">
      <c r="A5419">
        <v>5414</v>
      </c>
      <c r="C5419">
        <f t="shared" si="258"/>
        <v>0.21426628156382668</v>
      </c>
      <c r="D5419">
        <f t="shared" si="259"/>
        <v>-1.7237721395009539E-4</v>
      </c>
      <c r="E5419" s="2">
        <f t="shared" si="260"/>
        <v>0.14241616038509733</v>
      </c>
      <c r="K5419">
        <v>5414</v>
      </c>
      <c r="L5419" s="8">
        <v>2.34353839554678E-4</v>
      </c>
      <c r="M5419" s="8">
        <v>-0.163114375578398</v>
      </c>
    </row>
    <row r="5420" spans="1:13" x14ac:dyDescent="0.55000000000000004">
      <c r="A5420">
        <v>5415</v>
      </c>
      <c r="C5420">
        <f t="shared" si="258"/>
        <v>9.4620173596425564E-2</v>
      </c>
      <c r="D5420">
        <f t="shared" si="259"/>
        <v>-2.884092935700816E-4</v>
      </c>
      <c r="E5420" s="2">
        <f t="shared" si="260"/>
        <v>1.5072077344723774E-2</v>
      </c>
      <c r="K5420">
        <v>5415</v>
      </c>
      <c r="L5420" s="8">
        <v>3.19007428817017E-4</v>
      </c>
      <c r="M5420" s="8">
        <v>-2.8148215432362199E-2</v>
      </c>
    </row>
    <row r="5421" spans="1:13" x14ac:dyDescent="0.55000000000000004">
      <c r="A5421">
        <v>5416</v>
      </c>
      <c r="C5421">
        <f t="shared" si="258"/>
        <v>-4.8773603508666184E-2</v>
      </c>
      <c r="D5421">
        <f t="shared" si="259"/>
        <v>-3.3205671968953649E-4</v>
      </c>
      <c r="E5421" s="2">
        <f t="shared" si="260"/>
        <v>2.6452239110007846E-2</v>
      </c>
      <c r="K5421">
        <v>5416</v>
      </c>
      <c r="L5421" s="8">
        <v>3.23763628553718E-4</v>
      </c>
      <c r="M5421" s="8">
        <v>0.11386783988756</v>
      </c>
    </row>
    <row r="5422" spans="1:13" x14ac:dyDescent="0.55000000000000004">
      <c r="A5422">
        <v>5417</v>
      </c>
      <c r="C5422">
        <f t="shared" si="258"/>
        <v>-0.17992623419744461</v>
      </c>
      <c r="D5422">
        <f t="shared" si="259"/>
        <v>-2.9236490836836732E-4</v>
      </c>
      <c r="E5422" s="2">
        <f t="shared" si="260"/>
        <v>0.16588613994207449</v>
      </c>
      <c r="K5422">
        <v>5417</v>
      </c>
      <c r="L5422" s="8">
        <v>2.4743121903540401E-4</v>
      </c>
      <c r="M5422" s="8">
        <v>0.22736498832284799</v>
      </c>
    </row>
    <row r="5423" spans="1:13" x14ac:dyDescent="0.55000000000000004">
      <c r="A5423">
        <v>5418</v>
      </c>
      <c r="C5423">
        <f t="shared" si="258"/>
        <v>-0.26592117264882359</v>
      </c>
      <c r="D5423">
        <f t="shared" si="259"/>
        <v>-1.7929566761007117E-4</v>
      </c>
      <c r="E5423" s="2">
        <f t="shared" si="260"/>
        <v>0.30232219750739386</v>
      </c>
      <c r="K5423">
        <v>5418</v>
      </c>
      <c r="L5423" s="8">
        <v>1.09128125757828E-4</v>
      </c>
      <c r="M5423" s="8">
        <v>0.28391716496269098</v>
      </c>
    </row>
    <row r="5424" spans="1:13" x14ac:dyDescent="0.55000000000000004">
      <c r="A5424">
        <v>5419</v>
      </c>
      <c r="C5424">
        <f t="shared" si="258"/>
        <v>-0.28517550193892816</v>
      </c>
      <c r="D5424">
        <f t="shared" si="259"/>
        <v>-2.1226993534457874E-5</v>
      </c>
      <c r="E5424" s="2">
        <f t="shared" si="260"/>
        <v>0.30751020666314571</v>
      </c>
      <c r="K5424">
        <v>5419</v>
      </c>
      <c r="L5424" s="8">
        <v>-5.6506783597539101E-5</v>
      </c>
      <c r="M5424" s="8">
        <v>0.26936052634340601</v>
      </c>
    </row>
    <row r="5425" spans="1:13" x14ac:dyDescent="0.55000000000000004">
      <c r="A5425">
        <v>5420</v>
      </c>
      <c r="C5425">
        <f t="shared" si="258"/>
        <v>-0.23285679126622494</v>
      </c>
      <c r="D5425">
        <f t="shared" si="259"/>
        <v>1.4216920848659809E-4</v>
      </c>
      <c r="E5425" s="2">
        <f t="shared" si="260"/>
        <v>0.17656607697917484</v>
      </c>
      <c r="K5425">
        <v>5420</v>
      </c>
      <c r="L5425" s="8">
        <v>-2.07989218458267E-4</v>
      </c>
      <c r="M5425" s="8">
        <v>0.18734087291002299</v>
      </c>
    </row>
    <row r="5426" spans="1:13" x14ac:dyDescent="0.55000000000000004">
      <c r="A5426">
        <v>5421</v>
      </c>
      <c r="C5426">
        <f t="shared" si="258"/>
        <v>-0.12209593421717048</v>
      </c>
      <c r="D5426">
        <f t="shared" si="259"/>
        <v>2.6988393586907359E-4</v>
      </c>
      <c r="E5426" s="2">
        <f t="shared" si="260"/>
        <v>3.2578975644590669E-2</v>
      </c>
      <c r="K5426">
        <v>5421</v>
      </c>
      <c r="L5426" s="8">
        <v>-3.0737946328468398E-4</v>
      </c>
      <c r="M5426" s="8">
        <v>5.8400535677923797E-2</v>
      </c>
    </row>
    <row r="5427" spans="1:13" x14ac:dyDescent="0.55000000000000004">
      <c r="A5427">
        <v>5422</v>
      </c>
      <c r="C5427">
        <f t="shared" si="258"/>
        <v>1.9308428742299471E-2</v>
      </c>
      <c r="D5427">
        <f t="shared" si="259"/>
        <v>3.2986348405041315E-4</v>
      </c>
      <c r="E5427" s="2">
        <f t="shared" si="260"/>
        <v>1.0915027034917873E-2</v>
      </c>
      <c r="K5427">
        <v>5422</v>
      </c>
      <c r="L5427" s="8">
        <v>-3.29784614687698E-4</v>
      </c>
      <c r="M5427" s="8">
        <v>-8.5166578005333102E-2</v>
      </c>
    </row>
    <row r="5428" spans="1:13" x14ac:dyDescent="0.55000000000000004">
      <c r="A5428">
        <v>5423</v>
      </c>
      <c r="C5428">
        <f t="shared" si="258"/>
        <v>0.15586678307508262</v>
      </c>
      <c r="D5428">
        <f t="shared" si="259"/>
        <v>3.0705425070658382E-4</v>
      </c>
      <c r="E5428" s="2">
        <f t="shared" si="260"/>
        <v>0.13196507616570902</v>
      </c>
      <c r="K5428">
        <v>5423</v>
      </c>
      <c r="L5428" s="8">
        <v>-2.6959316350695601E-4</v>
      </c>
      <c r="M5428" s="8">
        <v>-0.20740319389206099</v>
      </c>
    </row>
    <row r="5429" spans="1:13" x14ac:dyDescent="0.55000000000000004">
      <c r="A5429">
        <v>5424</v>
      </c>
      <c r="C5429">
        <f t="shared" si="258"/>
        <v>0.25330586026921326</v>
      </c>
      <c r="D5429">
        <f t="shared" si="259"/>
        <v>2.0718087262575362E-4</v>
      </c>
      <c r="E5429" s="2">
        <f t="shared" si="260"/>
        <v>0.28196126921890174</v>
      </c>
      <c r="K5429">
        <v>5424</v>
      </c>
      <c r="L5429" s="8">
        <v>-1.4188043209132899E-4</v>
      </c>
      <c r="M5429" s="8">
        <v>-0.27769439323251699</v>
      </c>
    </row>
    <row r="5430" spans="1:13" x14ac:dyDescent="0.55000000000000004">
      <c r="A5430">
        <v>5425</v>
      </c>
      <c r="C5430">
        <f t="shared" si="258"/>
        <v>0.28717050579966519</v>
      </c>
      <c r="D5430">
        <f t="shared" si="259"/>
        <v>5.5309462542155173E-5</v>
      </c>
      <c r="E5430" s="2">
        <f t="shared" si="260"/>
        <v>0.31990993784485383</v>
      </c>
      <c r="K5430">
        <v>5425</v>
      </c>
      <c r="L5430" s="8">
        <v>2.13671337038722E-5</v>
      </c>
      <c r="M5430" s="8">
        <v>-0.27843530909694097</v>
      </c>
    </row>
    <row r="5431" spans="1:13" x14ac:dyDescent="0.55000000000000004">
      <c r="A5431">
        <v>5426</v>
      </c>
      <c r="C5431">
        <f t="shared" si="258"/>
        <v>0.24896140744942785</v>
      </c>
      <c r="D5431">
        <f t="shared" si="259"/>
        <v>-1.1044345680627731E-4</v>
      </c>
      <c r="E5431" s="2">
        <f t="shared" si="260"/>
        <v>0.21013219370429304</v>
      </c>
      <c r="K5431">
        <v>5426</v>
      </c>
      <c r="L5431" s="8">
        <v>1.7926316831086401E-4</v>
      </c>
      <c r="M5431" s="8">
        <v>-0.20944037451077899</v>
      </c>
    </row>
    <row r="5432" spans="1:13" x14ac:dyDescent="0.55000000000000004">
      <c r="A5432">
        <v>5427</v>
      </c>
      <c r="C5432">
        <f t="shared" si="258"/>
        <v>0.14826824351944579</v>
      </c>
      <c r="D5432">
        <f t="shared" si="259"/>
        <v>-2.4847739646207529E-4</v>
      </c>
      <c r="E5432" s="2">
        <f t="shared" si="260"/>
        <v>5.5817862586433377E-2</v>
      </c>
      <c r="K5432">
        <v>5427</v>
      </c>
      <c r="L5432" s="8">
        <v>2.9226163034644099E-4</v>
      </c>
      <c r="M5432" s="8">
        <v>-8.7989798854635898E-2</v>
      </c>
    </row>
    <row r="5433" spans="1:13" x14ac:dyDescent="0.55000000000000004">
      <c r="A5433">
        <v>5428</v>
      </c>
      <c r="C5433">
        <f t="shared" si="258"/>
        <v>1.036287571268538E-2</v>
      </c>
      <c r="D5433">
        <f t="shared" si="259"/>
        <v>-3.2414874709384449E-4</v>
      </c>
      <c r="E5433" s="2">
        <f t="shared" si="260"/>
        <v>2.0372126435930283E-3</v>
      </c>
      <c r="K5433">
        <v>5428</v>
      </c>
      <c r="L5433" s="8">
        <v>3.32061354002224E-4</v>
      </c>
      <c r="M5433" s="8">
        <v>5.54983677737345E-2</v>
      </c>
    </row>
    <row r="5434" spans="1:13" x14ac:dyDescent="0.55000000000000004">
      <c r="A5434">
        <v>5429</v>
      </c>
      <c r="C5434">
        <f t="shared" si="258"/>
        <v>-0.13014335546400752</v>
      </c>
      <c r="D5434">
        <f t="shared" si="259"/>
        <v>-3.1846559471921065E-4</v>
      </c>
      <c r="E5434" s="2">
        <f t="shared" si="260"/>
        <v>9.9369939893800718E-2</v>
      </c>
      <c r="K5434">
        <v>5429</v>
      </c>
      <c r="L5434" s="8">
        <v>2.8869425158906299E-4</v>
      </c>
      <c r="M5434" s="8">
        <v>0.18508662390629399</v>
      </c>
    </row>
    <row r="5435" spans="1:13" x14ac:dyDescent="0.55000000000000004">
      <c r="A5435">
        <v>5430</v>
      </c>
      <c r="C5435">
        <f t="shared" si="258"/>
        <v>-0.23798634762559817</v>
      </c>
      <c r="D5435">
        <f t="shared" si="259"/>
        <v>-2.3285429079269968E-4</v>
      </c>
      <c r="E5435" s="2">
        <f t="shared" si="260"/>
        <v>0.25634488923429299</v>
      </c>
      <c r="K5435">
        <v>5430</v>
      </c>
      <c r="L5435" s="8">
        <v>1.73021882936305E-4</v>
      </c>
      <c r="M5435" s="8">
        <v>0.26831878688746702</v>
      </c>
    </row>
    <row r="5436" spans="1:13" x14ac:dyDescent="0.55000000000000004">
      <c r="A5436">
        <v>5431</v>
      </c>
      <c r="C5436">
        <f t="shared" si="258"/>
        <v>-0.28609978288735205</v>
      </c>
      <c r="D5436">
        <f t="shared" si="259"/>
        <v>-8.8801468056234537E-5</v>
      </c>
      <c r="E5436" s="2">
        <f t="shared" si="260"/>
        <v>0.32541163724540056</v>
      </c>
      <c r="K5436">
        <v>5431</v>
      </c>
      <c r="L5436" s="8">
        <v>1.40151103523128E-5</v>
      </c>
      <c r="M5436" s="8">
        <v>0.28434884516376402</v>
      </c>
    </row>
    <row r="5437" spans="1:13" x14ac:dyDescent="0.55000000000000004">
      <c r="A5437">
        <v>5432</v>
      </c>
      <c r="C5437">
        <f t="shared" si="258"/>
        <v>-0.2624082031501665</v>
      </c>
      <c r="D5437">
        <f t="shared" si="259"/>
        <v>7.7538651373565168E-5</v>
      </c>
      <c r="E5437" s="2">
        <f t="shared" si="260"/>
        <v>0.241641236307335</v>
      </c>
      <c r="K5437">
        <v>5432</v>
      </c>
      <c r="L5437" s="8">
        <v>-1.48501833562848E-4</v>
      </c>
      <c r="M5437" s="8">
        <v>0.22916197119662499</v>
      </c>
    </row>
    <row r="5438" spans="1:13" x14ac:dyDescent="0.55000000000000004">
      <c r="A5438">
        <v>5433</v>
      </c>
      <c r="C5438">
        <f t="shared" si="258"/>
        <v>-0.17285769554853092</v>
      </c>
      <c r="D5438">
        <f t="shared" si="259"/>
        <v>2.2441820369601992E-4</v>
      </c>
      <c r="E5438" s="2">
        <f t="shared" si="260"/>
        <v>8.3774214293920762E-2</v>
      </c>
      <c r="K5438">
        <v>5433</v>
      </c>
      <c r="L5438" s="8">
        <v>-2.7382557202370098E-4</v>
      </c>
      <c r="M5438" s="8">
        <v>0.116580059925631</v>
      </c>
    </row>
    <row r="5439" spans="1:13" x14ac:dyDescent="0.55000000000000004">
      <c r="A5439">
        <v>5434</v>
      </c>
      <c r="C5439">
        <f t="shared" si="258"/>
        <v>-3.9923549915340854E-2</v>
      </c>
      <c r="D5439">
        <f t="shared" si="259"/>
        <v>3.1497351725117995E-4</v>
      </c>
      <c r="E5439" s="2">
        <f t="shared" si="260"/>
        <v>2.1678143315118726E-4</v>
      </c>
      <c r="K5439">
        <v>5434</v>
      </c>
      <c r="L5439" s="8">
        <v>-3.3056799728069301E-4</v>
      </c>
      <c r="M5439" s="8">
        <v>-2.52000505639235E-2</v>
      </c>
    </row>
    <row r="5440" spans="1:13" x14ac:dyDescent="0.55000000000000004">
      <c r="A5440">
        <v>5435</v>
      </c>
      <c r="C5440">
        <f t="shared" si="258"/>
        <v>0.10303056522298695</v>
      </c>
      <c r="D5440">
        <f t="shared" si="259"/>
        <v>3.2647711709126099E-4</v>
      </c>
      <c r="E5440" s="2">
        <f t="shared" si="260"/>
        <v>6.9537277195648894E-2</v>
      </c>
      <c r="K5440">
        <v>5435</v>
      </c>
      <c r="L5440" s="8">
        <v>-3.0451761692376102E-4</v>
      </c>
      <c r="M5440" s="8">
        <v>-0.16066865205997899</v>
      </c>
    </row>
    <row r="5441" spans="1:13" x14ac:dyDescent="0.55000000000000004">
      <c r="A5441">
        <v>5436</v>
      </c>
      <c r="C5441">
        <f t="shared" si="258"/>
        <v>0.22012618020441618</v>
      </c>
      <c r="D5441">
        <f t="shared" si="259"/>
        <v>2.5604184213304807E-4</v>
      </c>
      <c r="E5441" s="2">
        <f t="shared" si="260"/>
        <v>0.22659787095330763</v>
      </c>
      <c r="K5441">
        <v>5436</v>
      </c>
      <c r="L5441" s="8">
        <v>-2.02198910318125E-4</v>
      </c>
      <c r="M5441" s="8">
        <v>-0.25589679293165801</v>
      </c>
    </row>
    <row r="5442" spans="1:13" x14ac:dyDescent="0.55000000000000004">
      <c r="A5442">
        <v>5437</v>
      </c>
      <c r="C5442">
        <f t="shared" si="258"/>
        <v>0.28197476384626624</v>
      </c>
      <c r="D5442">
        <f t="shared" si="259"/>
        <v>1.2134546173325579E-4</v>
      </c>
      <c r="E5442" s="2">
        <f t="shared" si="260"/>
        <v>0.3237709671261399</v>
      </c>
      <c r="K5442">
        <v>5437</v>
      </c>
      <c r="L5442" s="8">
        <v>-4.92382322723405E-5</v>
      </c>
      <c r="M5442" s="8">
        <v>-0.287033994545149</v>
      </c>
    </row>
    <row r="5443" spans="1:13" x14ac:dyDescent="0.55000000000000004">
      <c r="A5443">
        <v>5438</v>
      </c>
      <c r="C5443">
        <f t="shared" si="258"/>
        <v>0.27305362531913752</v>
      </c>
      <c r="D5443">
        <f t="shared" si="259"/>
        <v>-4.3806071802194202E-5</v>
      </c>
      <c r="E5443" s="2">
        <f t="shared" si="260"/>
        <v>0.26970923371473521</v>
      </c>
      <c r="K5443">
        <v>5438</v>
      </c>
      <c r="L5443" s="8">
        <v>1.16054466497868E-4</v>
      </c>
      <c r="M5443" s="8">
        <v>-0.24628175159517901</v>
      </c>
    </row>
    <row r="5444" spans="1:13" x14ac:dyDescent="0.55000000000000004">
      <c r="A5444">
        <v>5439</v>
      </c>
      <c r="C5444">
        <f t="shared" si="258"/>
        <v>0.19560178235065923</v>
      </c>
      <c r="D5444">
        <f t="shared" si="259"/>
        <v>-1.9796320467402372E-4</v>
      </c>
      <c r="E5444" s="2">
        <f t="shared" si="260"/>
        <v>0.1152252831256133</v>
      </c>
      <c r="K5444">
        <v>5439</v>
      </c>
      <c r="L5444" s="8">
        <v>2.5228060418404499E-4</v>
      </c>
      <c r="M5444" s="8">
        <v>-0.14384671613712799</v>
      </c>
    </row>
    <row r="5445" spans="1:13" x14ac:dyDescent="0.55000000000000004">
      <c r="A5445">
        <v>5440</v>
      </c>
      <c r="C5445">
        <f t="shared" si="258"/>
        <v>6.9058014974660575E-2</v>
      </c>
      <c r="D5445">
        <f t="shared" si="259"/>
        <v>-3.0243574590394894E-4</v>
      </c>
      <c r="E5445" s="2">
        <f t="shared" si="260"/>
        <v>5.5416699108452542E-3</v>
      </c>
      <c r="K5445">
        <v>5440</v>
      </c>
      <c r="L5445" s="8">
        <v>3.2532149951707999E-4</v>
      </c>
      <c r="M5445" s="8">
        <v>-5.3843782622931503E-3</v>
      </c>
    </row>
    <row r="5446" spans="1:13" x14ac:dyDescent="0.55000000000000004">
      <c r="A5446">
        <v>5441</v>
      </c>
      <c r="C5446">
        <f t="shared" ref="C5446:C5509" si="261">$D$1*COS($B$2*(A5446-$L$2)+$B$1)</f>
        <v>-7.4817858535578402E-2</v>
      </c>
      <c r="D5446">
        <f t="shared" ref="D5446:D5509" si="262">$D$2*COS($B$2*(A5446-$L$3)+$B$3)</f>
        <v>-3.3100328975557881E-4</v>
      </c>
      <c r="E5446" s="2">
        <f t="shared" ref="E5446:E5509" si="263">(M5446-C5446)^2</f>
        <v>4.3783205994269499E-2</v>
      </c>
      <c r="K5446">
        <v>5441</v>
      </c>
      <c r="L5446" s="8">
        <v>3.16883607147996E-4</v>
      </c>
      <c r="M5446" s="8">
        <v>0.13442651055059199</v>
      </c>
    </row>
    <row r="5447" spans="1:13" x14ac:dyDescent="0.55000000000000004">
      <c r="A5447">
        <v>5442</v>
      </c>
      <c r="C5447">
        <f t="shared" si="261"/>
        <v>-0.19991602658871618</v>
      </c>
      <c r="D5447">
        <f t="shared" si="262"/>
        <v>-2.7649598487432091E-4</v>
      </c>
      <c r="E5447" s="2">
        <f t="shared" si="263"/>
        <v>0.1940274514511886</v>
      </c>
      <c r="K5447">
        <v>5442</v>
      </c>
      <c r="L5447" s="8">
        <v>2.29080249565515E-4</v>
      </c>
      <c r="M5447" s="8">
        <v>0.24056944587455201</v>
      </c>
    </row>
    <row r="5448" spans="1:13" x14ac:dyDescent="0.55000000000000004">
      <c r="A5448">
        <v>5443</v>
      </c>
      <c r="C5448">
        <f t="shared" si="261"/>
        <v>-0.27483948586357776</v>
      </c>
      <c r="D5448">
        <f t="shared" si="262"/>
        <v>-1.5259401586254471E-4</v>
      </c>
      <c r="E5448" s="2">
        <f t="shared" si="263"/>
        <v>0.31505741716146091</v>
      </c>
      <c r="K5448">
        <v>5443</v>
      </c>
      <c r="L5448" s="8">
        <v>8.3902322368655395E-5</v>
      </c>
      <c r="M5448" s="8">
        <v>0.28646027109473499</v>
      </c>
    </row>
    <row r="5449" spans="1:13" x14ac:dyDescent="0.55000000000000004">
      <c r="A5449">
        <v>5444</v>
      </c>
      <c r="C5449">
        <f t="shared" si="261"/>
        <v>-0.28078402734338875</v>
      </c>
      <c r="D5449">
        <f t="shared" si="262"/>
        <v>9.6058347040812331E-6</v>
      </c>
      <c r="E5449" s="2">
        <f t="shared" si="263"/>
        <v>0.29310245178119254</v>
      </c>
      <c r="K5449">
        <v>5444</v>
      </c>
      <c r="L5449" s="8">
        <v>-8.2289461957654798E-5</v>
      </c>
      <c r="M5449" s="8">
        <v>0.260605344348735</v>
      </c>
    </row>
    <row r="5450" spans="1:13" x14ac:dyDescent="0.55000000000000004">
      <c r="A5450">
        <v>5445</v>
      </c>
      <c r="C5450">
        <f t="shared" si="261"/>
        <v>-0.21625769641770917</v>
      </c>
      <c r="D5450">
        <f t="shared" si="262"/>
        <v>1.6939482323491311E-4</v>
      </c>
      <c r="E5450" s="2">
        <f t="shared" si="263"/>
        <v>0.14879371889454612</v>
      </c>
      <c r="K5450">
        <v>5445</v>
      </c>
      <c r="L5450" s="8">
        <v>-2.2787134004990901E-4</v>
      </c>
      <c r="M5450" s="8">
        <v>0.169480192432409</v>
      </c>
    </row>
    <row r="5451" spans="1:13" x14ac:dyDescent="0.55000000000000004">
      <c r="A5451">
        <v>5446</v>
      </c>
      <c r="C5451">
        <f t="shared" si="261"/>
        <v>-9.745524204567696E-2</v>
      </c>
      <c r="D5451">
        <f t="shared" si="262"/>
        <v>2.8666928169091243E-4</v>
      </c>
      <c r="E5451" s="2">
        <f t="shared" si="263"/>
        <v>1.7785667627622532E-2</v>
      </c>
      <c r="K5451">
        <v>5446</v>
      </c>
      <c r="L5451" s="8">
        <v>-3.1638142741549901E-4</v>
      </c>
      <c r="M5451" s="8">
        <v>3.5907674942601803E-2</v>
      </c>
    </row>
    <row r="5452" spans="1:13" x14ac:dyDescent="0.55000000000000004">
      <c r="A5452">
        <v>5447</v>
      </c>
      <c r="C5452">
        <f t="shared" si="261"/>
        <v>4.5806423889056869E-2</v>
      </c>
      <c r="D5452">
        <f t="shared" si="262"/>
        <v>3.31995792955668E-4</v>
      </c>
      <c r="E5452" s="2">
        <f t="shared" si="263"/>
        <v>2.3245444001648741E-2</v>
      </c>
      <c r="K5452">
        <v>5447</v>
      </c>
      <c r="L5452" s="8">
        <v>-3.2565182359699197E-4</v>
      </c>
      <c r="M5452" s="8">
        <v>-0.106658142491623</v>
      </c>
    </row>
    <row r="5453" spans="1:13" x14ac:dyDescent="0.55000000000000004">
      <c r="A5453">
        <v>5448</v>
      </c>
      <c r="C5453">
        <f t="shared" si="261"/>
        <v>0.17757164295044417</v>
      </c>
      <c r="D5453">
        <f t="shared" si="262"/>
        <v>2.93998358104621E-4</v>
      </c>
      <c r="E5453" s="2">
        <f t="shared" si="263"/>
        <v>0.16006593433546309</v>
      </c>
      <c r="K5453">
        <v>5448</v>
      </c>
      <c r="L5453" s="8">
        <v>-2.5336070036137003E-4</v>
      </c>
      <c r="M5453" s="8">
        <v>-0.22251076647974199</v>
      </c>
    </row>
    <row r="5454" spans="1:13" x14ac:dyDescent="0.55000000000000004">
      <c r="A5454">
        <v>5449</v>
      </c>
      <c r="C5454">
        <f t="shared" si="261"/>
        <v>0.2647701225445242</v>
      </c>
      <c r="D5454">
        <f t="shared" si="262"/>
        <v>1.8221353236300624E-4</v>
      </c>
      <c r="E5454" s="2">
        <f t="shared" si="263"/>
        <v>0.29965147991043978</v>
      </c>
      <c r="K5454">
        <v>5449</v>
      </c>
      <c r="L5454" s="8">
        <v>-1.17613817984566E-4</v>
      </c>
      <c r="M5454" s="8">
        <v>-0.28263418864642698</v>
      </c>
    </row>
    <row r="5455" spans="1:13" x14ac:dyDescent="0.55000000000000004">
      <c r="A5455">
        <v>5450</v>
      </c>
      <c r="C5455">
        <f t="shared" si="261"/>
        <v>0.2855168822912979</v>
      </c>
      <c r="D5455">
        <f t="shared" si="262"/>
        <v>2.4696950754796681E-5</v>
      </c>
      <c r="E5455" s="2">
        <f t="shared" si="263"/>
        <v>0.31079176322212038</v>
      </c>
      <c r="K5455">
        <v>5450</v>
      </c>
      <c r="L5455" s="8">
        <v>4.7590174729628197E-5</v>
      </c>
      <c r="M5455" s="8">
        <v>-0.27197012493139999</v>
      </c>
    </row>
    <row r="5456" spans="1:13" x14ac:dyDescent="0.55000000000000004">
      <c r="A5456">
        <v>5451</v>
      </c>
      <c r="C5456">
        <f t="shared" si="261"/>
        <v>0.23460492280132261</v>
      </c>
      <c r="D5456">
        <f t="shared" si="262"/>
        <v>-1.3901804492244928E-4</v>
      </c>
      <c r="E5456" s="2">
        <f t="shared" si="263"/>
        <v>0.18300803074545802</v>
      </c>
      <c r="K5456">
        <v>5451</v>
      </c>
      <c r="L5456" s="8">
        <v>2.0087491295477699E-4</v>
      </c>
      <c r="M5456" s="8">
        <v>-0.19318945624713799</v>
      </c>
    </row>
    <row r="5457" spans="1:13" x14ac:dyDescent="0.55000000000000004">
      <c r="A5457">
        <v>5452</v>
      </c>
      <c r="C5457">
        <f t="shared" si="261"/>
        <v>0.1248120727713878</v>
      </c>
      <c r="D5457">
        <f t="shared" si="262"/>
        <v>-2.6784244158919041E-4</v>
      </c>
      <c r="E5457" s="2">
        <f t="shared" si="263"/>
        <v>3.6418135602181448E-2</v>
      </c>
      <c r="K5457">
        <v>5452</v>
      </c>
      <c r="L5457" s="8">
        <v>3.0384928309291101E-4</v>
      </c>
      <c r="M5457" s="8">
        <v>-6.6023289785402103E-2</v>
      </c>
    </row>
    <row r="5458" spans="1:13" x14ac:dyDescent="0.55000000000000004">
      <c r="A5458">
        <v>5453</v>
      </c>
      <c r="C5458">
        <f t="shared" si="261"/>
        <v>-1.6305976696823789E-2</v>
      </c>
      <c r="D5458">
        <f t="shared" si="262"/>
        <v>-3.2944403109214971E-4</v>
      </c>
      <c r="E5458" s="2">
        <f t="shared" si="263"/>
        <v>8.8331418563546062E-3</v>
      </c>
      <c r="K5458">
        <v>5453</v>
      </c>
      <c r="L5458" s="8">
        <v>3.3072271533632E-4</v>
      </c>
      <c r="M5458" s="8">
        <v>7.7678819181842704E-2</v>
      </c>
    </row>
    <row r="5459" spans="1:13" x14ac:dyDescent="0.55000000000000004">
      <c r="A5459">
        <v>5454</v>
      </c>
      <c r="C5459">
        <f t="shared" si="261"/>
        <v>-0.15333156971685047</v>
      </c>
      <c r="D5459">
        <f t="shared" si="262"/>
        <v>-3.0836211292017713E-4</v>
      </c>
      <c r="E5459" s="2">
        <f t="shared" si="263"/>
        <v>0.12620778879134445</v>
      </c>
      <c r="K5459">
        <v>5454</v>
      </c>
      <c r="L5459" s="8">
        <v>2.7476459186897201E-4</v>
      </c>
      <c r="M5459" s="8">
        <v>0.201925786000585</v>
      </c>
    </row>
    <row r="5460" spans="1:13" x14ac:dyDescent="0.55000000000000004">
      <c r="A5460">
        <v>5455</v>
      </c>
      <c r="C5460">
        <f t="shared" si="261"/>
        <v>-0.25187417071099844</v>
      </c>
      <c r="D5460">
        <f t="shared" si="262"/>
        <v>-2.0988780416286118E-4</v>
      </c>
      <c r="E5460" s="2">
        <f t="shared" si="263"/>
        <v>0.27822814315699645</v>
      </c>
      <c r="K5460">
        <v>5455</v>
      </c>
      <c r="L5460" s="8">
        <v>1.4998997185225799E-4</v>
      </c>
      <c r="M5460" s="8">
        <v>0.27559918705884801</v>
      </c>
    </row>
    <row r="5461" spans="1:13" x14ac:dyDescent="0.55000000000000004">
      <c r="A5461">
        <v>5456</v>
      </c>
      <c r="C5461">
        <f t="shared" si="261"/>
        <v>-0.2872016639429581</v>
      </c>
      <c r="D5461">
        <f t="shared" si="262"/>
        <v>-5.8736080644552527E-5</v>
      </c>
      <c r="E5461" s="2">
        <f t="shared" si="263"/>
        <v>0.32199805660264624</v>
      </c>
      <c r="K5461">
        <v>5456</v>
      </c>
      <c r="L5461" s="8">
        <v>-1.2350567085085799E-5</v>
      </c>
      <c r="M5461" s="8">
        <v>0.280247062024989</v>
      </c>
    </row>
    <row r="5462" spans="1:13" x14ac:dyDescent="0.55000000000000004">
      <c r="A5462">
        <v>5457</v>
      </c>
      <c r="C5462">
        <f t="shared" si="261"/>
        <v>-0.25044759325598159</v>
      </c>
      <c r="D5462">
        <f t="shared" si="262"/>
        <v>1.071571610571918E-4</v>
      </c>
      <c r="E5462" s="2">
        <f t="shared" si="263"/>
        <v>0.21636723436685715</v>
      </c>
      <c r="K5462">
        <v>5457</v>
      </c>
      <c r="L5462" s="8">
        <v>-1.71597829878615E-4</v>
      </c>
      <c r="M5462" s="8">
        <v>0.21470532178041499</v>
      </c>
    </row>
    <row r="5463" spans="1:13" x14ac:dyDescent="0.55000000000000004">
      <c r="A5463">
        <v>5458</v>
      </c>
      <c r="C5463">
        <f t="shared" si="261"/>
        <v>-0.15083645567815923</v>
      </c>
      <c r="D5463">
        <f t="shared" si="262"/>
        <v>2.461562140273214E-4</v>
      </c>
      <c r="E5463" s="2">
        <f t="shared" si="263"/>
        <v>6.0627123626398487E-2</v>
      </c>
      <c r="K5463">
        <v>5458</v>
      </c>
      <c r="L5463" s="8">
        <v>-2.8786735166339201E-4</v>
      </c>
      <c r="M5463" s="8">
        <v>9.5389301760818904E-2</v>
      </c>
    </row>
    <row r="5464" spans="1:13" x14ac:dyDescent="0.55000000000000004">
      <c r="A5464">
        <v>5459</v>
      </c>
      <c r="C5464">
        <f t="shared" si="261"/>
        <v>-1.336854710951345E-2</v>
      </c>
      <c r="D5464">
        <f t="shared" si="262"/>
        <v>3.2337524583680245E-4</v>
      </c>
      <c r="E5464" s="2">
        <f t="shared" si="263"/>
        <v>1.1867345330198384E-3</v>
      </c>
      <c r="K5464">
        <v>5459</v>
      </c>
      <c r="L5464" s="8">
        <v>-3.3203870942467102E-4</v>
      </c>
      <c r="M5464" s="8">
        <v>-4.78175606370419E-2</v>
      </c>
    </row>
    <row r="5465" spans="1:13" x14ac:dyDescent="0.55000000000000004">
      <c r="A5465">
        <v>5460</v>
      </c>
      <c r="C5465">
        <f t="shared" si="261"/>
        <v>0.12745458500056192</v>
      </c>
      <c r="D5465">
        <f t="shared" si="262"/>
        <v>3.19433907153844E-4</v>
      </c>
      <c r="E5465" s="2">
        <f t="shared" si="263"/>
        <v>9.3943968452401813E-2</v>
      </c>
      <c r="K5465">
        <v>5460</v>
      </c>
      <c r="L5465" s="8">
        <v>-2.9304891259193102E-4</v>
      </c>
      <c r="M5465" s="8">
        <v>-0.17904821833474499</v>
      </c>
    </row>
    <row r="5466" spans="1:13" x14ac:dyDescent="0.55000000000000004">
      <c r="A5466">
        <v>5461</v>
      </c>
      <c r="C5466">
        <f t="shared" si="261"/>
        <v>0.23628930280498703</v>
      </c>
      <c r="D5466">
        <f t="shared" si="262"/>
        <v>2.3532139090779724E-4</v>
      </c>
      <c r="E5466" s="2">
        <f t="shared" si="263"/>
        <v>0.25172741552058503</v>
      </c>
      <c r="K5466">
        <v>5461</v>
      </c>
      <c r="L5466" s="8">
        <v>-1.8066319765707001E-4</v>
      </c>
      <c r="M5466" s="8">
        <v>-0.26543513901600402</v>
      </c>
    </row>
    <row r="5467" spans="1:13" x14ac:dyDescent="0.55000000000000004">
      <c r="A5467">
        <v>5462</v>
      </c>
      <c r="C5467">
        <f t="shared" si="261"/>
        <v>0.28582038618868216</v>
      </c>
      <c r="D5467">
        <f t="shared" si="262"/>
        <v>9.2148165725251054E-5</v>
      </c>
      <c r="E5467" s="2">
        <f t="shared" si="263"/>
        <v>0.32622667986037063</v>
      </c>
      <c r="K5467">
        <v>5462</v>
      </c>
      <c r="L5467" s="8">
        <v>-2.3029264115884802E-5</v>
      </c>
      <c r="M5467" s="8">
        <v>-0.28534218249064802</v>
      </c>
    </row>
    <row r="5468" spans="1:13" x14ac:dyDescent="0.55000000000000004">
      <c r="A5468">
        <v>5463</v>
      </c>
      <c r="C5468">
        <f t="shared" si="261"/>
        <v>0.26361657725473941</v>
      </c>
      <c r="D5468">
        <f t="shared" si="262"/>
        <v>-7.4152306725112544E-5</v>
      </c>
      <c r="E5468" s="2">
        <f t="shared" si="263"/>
        <v>0.24740684304676591</v>
      </c>
      <c r="K5468">
        <v>5463</v>
      </c>
      <c r="L5468" s="8">
        <v>1.4037249148630699E-4</v>
      </c>
      <c r="M5468" s="8">
        <v>-0.23378350622612001</v>
      </c>
    </row>
    <row r="5469" spans="1:13" x14ac:dyDescent="0.55000000000000004">
      <c r="A5469">
        <v>5464</v>
      </c>
      <c r="C5469">
        <f t="shared" si="261"/>
        <v>0.17525056402642086</v>
      </c>
      <c r="D5469">
        <f t="shared" si="262"/>
        <v>-2.2184211319408286E-4</v>
      </c>
      <c r="E5469" s="2">
        <f t="shared" si="263"/>
        <v>8.9354878960402867E-2</v>
      </c>
      <c r="K5469">
        <v>5464</v>
      </c>
      <c r="L5469" s="8">
        <v>2.6861708578803701E-4</v>
      </c>
      <c r="M5469" s="8">
        <v>-0.12367230053967899</v>
      </c>
    </row>
    <row r="5470" spans="1:13" x14ac:dyDescent="0.55000000000000004">
      <c r="A5470">
        <v>5465</v>
      </c>
      <c r="C5470">
        <f t="shared" si="261"/>
        <v>4.2900353220395537E-2</v>
      </c>
      <c r="D5470">
        <f t="shared" si="262"/>
        <v>-3.1385422531048633E-4</v>
      </c>
      <c r="E5470" s="2">
        <f t="shared" si="263"/>
        <v>6.4958478322616798E-4</v>
      </c>
      <c r="K5470">
        <v>5465</v>
      </c>
      <c r="L5470" s="8">
        <v>3.2958486457473099E-4</v>
      </c>
      <c r="M5470" s="8">
        <v>1.7413400024178301E-2</v>
      </c>
    </row>
    <row r="5471" spans="1:13" x14ac:dyDescent="0.55000000000000004">
      <c r="A5471">
        <v>5466</v>
      </c>
      <c r="C5471">
        <f t="shared" si="261"/>
        <v>-0.10021694197956289</v>
      </c>
      <c r="D5471">
        <f t="shared" si="262"/>
        <v>-3.2709554239971863E-4</v>
      </c>
      <c r="E5471" s="2">
        <f t="shared" si="263"/>
        <v>6.4696338087882138E-2</v>
      </c>
      <c r="K5471">
        <v>5466</v>
      </c>
      <c r="L5471" s="8">
        <v>3.0800606943262202E-4</v>
      </c>
      <c r="M5471" s="8">
        <v>0.154137806527089</v>
      </c>
    </row>
    <row r="5472" spans="1:13" x14ac:dyDescent="0.55000000000000004">
      <c r="A5472">
        <v>5467</v>
      </c>
      <c r="C5472">
        <f t="shared" si="261"/>
        <v>-0.21818189714818043</v>
      </c>
      <c r="D5472">
        <f t="shared" si="262"/>
        <v>-2.5824277297360537E-4</v>
      </c>
      <c r="E5472" s="2">
        <f t="shared" si="263"/>
        <v>0.2213131729319503</v>
      </c>
      <c r="K5472">
        <v>5467</v>
      </c>
      <c r="L5472" s="8">
        <v>2.0928524347017601E-4</v>
      </c>
      <c r="M5472" s="8">
        <v>0.25225744318375898</v>
      </c>
    </row>
    <row r="5473" spans="1:13" x14ac:dyDescent="0.55000000000000004">
      <c r="A5473">
        <v>5468</v>
      </c>
      <c r="C5473">
        <f t="shared" si="261"/>
        <v>-0.28138779504209888</v>
      </c>
      <c r="D5473">
        <f t="shared" si="262"/>
        <v>-1.2457651085687402E-4</v>
      </c>
      <c r="E5473" s="2">
        <f t="shared" si="263"/>
        <v>0.32328939501279108</v>
      </c>
      <c r="K5473">
        <v>5468</v>
      </c>
      <c r="L5473" s="8">
        <v>5.81476299692318E-5</v>
      </c>
      <c r="M5473" s="8">
        <v>0.28719763830348999</v>
      </c>
    </row>
    <row r="5474" spans="1:13" x14ac:dyDescent="0.55000000000000004">
      <c r="A5474">
        <v>5469</v>
      </c>
      <c r="C5474">
        <f t="shared" si="261"/>
        <v>-0.27397128756456379</v>
      </c>
      <c r="D5474">
        <f t="shared" si="262"/>
        <v>4.0355829620431431E-5</v>
      </c>
      <c r="E5474" s="2">
        <f t="shared" si="263"/>
        <v>0.27476329992012039</v>
      </c>
      <c r="K5474">
        <v>5469</v>
      </c>
      <c r="L5474" s="8">
        <v>-1.07553418179214E-4</v>
      </c>
      <c r="M5474" s="8">
        <v>0.25020740326530999</v>
      </c>
    </row>
    <row r="5475" spans="1:13" x14ac:dyDescent="0.55000000000000004">
      <c r="A5475">
        <v>5470</v>
      </c>
      <c r="C5475">
        <f t="shared" si="261"/>
        <v>-0.19779376176486257</v>
      </c>
      <c r="D5475">
        <f t="shared" si="262"/>
        <v>1.95159707496404E-4</v>
      </c>
      <c r="E5475" s="2">
        <f t="shared" si="263"/>
        <v>0.12134419281366439</v>
      </c>
      <c r="K5475">
        <v>5470</v>
      </c>
      <c r="L5475" s="8">
        <v>-2.4631704553170999E-4</v>
      </c>
      <c r="M5475" s="8">
        <v>0.15055117190529199</v>
      </c>
    </row>
    <row r="5476" spans="1:13" x14ac:dyDescent="0.55000000000000004">
      <c r="A5476">
        <v>5471</v>
      </c>
      <c r="C5476">
        <f t="shared" si="261"/>
        <v>-7.1974170927925268E-2</v>
      </c>
      <c r="D5476">
        <f t="shared" si="262"/>
        <v>3.0098261242897709E-4</v>
      </c>
      <c r="E5476" s="2">
        <f t="shared" si="263"/>
        <v>7.252674658671892E-3</v>
      </c>
      <c r="K5476">
        <v>5471</v>
      </c>
      <c r="L5476" s="8">
        <v>-3.2338904079077401E-4</v>
      </c>
      <c r="M5476" s="8">
        <v>1.31884655899274E-2</v>
      </c>
    </row>
    <row r="5477" spans="1:13" x14ac:dyDescent="0.55000000000000004">
      <c r="A5477">
        <v>5472</v>
      </c>
      <c r="C5477">
        <f t="shared" si="261"/>
        <v>7.1909419719801415E-2</v>
      </c>
      <c r="D5477">
        <f t="shared" si="262"/>
        <v>3.3126522585587927E-4</v>
      </c>
      <c r="E5477" s="2">
        <f t="shared" si="263"/>
        <v>3.9755093409266015E-2</v>
      </c>
      <c r="K5477">
        <v>5472</v>
      </c>
      <c r="L5477" s="8">
        <v>-3.1946624462382599E-4</v>
      </c>
      <c r="M5477" s="8">
        <v>-0.12747737374773499</v>
      </c>
    </row>
    <row r="5478" spans="1:13" x14ac:dyDescent="0.55000000000000004">
      <c r="A5478">
        <v>5473</v>
      </c>
      <c r="C5478">
        <f t="shared" si="261"/>
        <v>0.19774526174816096</v>
      </c>
      <c r="D5478">
        <f t="shared" si="262"/>
        <v>2.7840725010989329E-4</v>
      </c>
      <c r="E5478" s="2">
        <f t="shared" si="263"/>
        <v>0.18832212848797408</v>
      </c>
      <c r="K5478">
        <v>5473</v>
      </c>
      <c r="L5478" s="8">
        <v>-2.3553114566613899E-4</v>
      </c>
      <c r="M5478" s="8">
        <v>-0.23621571401806399</v>
      </c>
    </row>
    <row r="5479" spans="1:13" x14ac:dyDescent="0.55000000000000004">
      <c r="A5479">
        <v>5474</v>
      </c>
      <c r="C5479">
        <f t="shared" si="261"/>
        <v>0.27395121121713123</v>
      </c>
      <c r="D5479">
        <f t="shared" si="262"/>
        <v>1.5567492294553493E-4</v>
      </c>
      <c r="E5479" s="2">
        <f t="shared" si="263"/>
        <v>0.31331286925426022</v>
      </c>
      <c r="K5479">
        <v>5474</v>
      </c>
      <c r="L5479" s="8">
        <v>-9.2605810147218203E-5</v>
      </c>
      <c r="M5479" s="8">
        <v>-0.28579236333666402</v>
      </c>
    </row>
    <row r="5480" spans="1:13" x14ac:dyDescent="0.55000000000000004">
      <c r="A5480">
        <v>5475</v>
      </c>
      <c r="C5480">
        <f t="shared" si="261"/>
        <v>0.28140118110396511</v>
      </c>
      <c r="D5480">
        <f t="shared" si="262"/>
        <v>-6.1285285111350277E-6</v>
      </c>
      <c r="E5480" s="2">
        <f t="shared" si="263"/>
        <v>0.29723401530143029</v>
      </c>
      <c r="K5480">
        <v>5475</v>
      </c>
      <c r="L5480" s="8">
        <v>7.3513225007812403E-5</v>
      </c>
      <c r="M5480" s="8">
        <v>-0.26379054233048899</v>
      </c>
    </row>
    <row r="5481" spans="1:13" x14ac:dyDescent="0.55000000000000004">
      <c r="A5481">
        <v>5476</v>
      </c>
      <c r="C5481">
        <f t="shared" si="261"/>
        <v>0.21822538599997285</v>
      </c>
      <c r="D5481">
        <f t="shared" si="262"/>
        <v>-1.6639384849064147E-4</v>
      </c>
      <c r="E5481" s="2">
        <f t="shared" si="263"/>
        <v>0.15519355299522303</v>
      </c>
      <c r="K5481">
        <v>5476</v>
      </c>
      <c r="L5481" s="8">
        <v>2.2122041691669699E-4</v>
      </c>
      <c r="M5481" s="8">
        <v>-0.17572074355992401</v>
      </c>
    </row>
    <row r="5482" spans="1:13" x14ac:dyDescent="0.55000000000000004">
      <c r="A5482">
        <v>5477</v>
      </c>
      <c r="C5482">
        <f t="shared" si="261"/>
        <v>0.10027961884007022</v>
      </c>
      <c r="D5482">
        <f t="shared" si="262"/>
        <v>-2.8489781980055534E-4</v>
      </c>
      <c r="E5482" s="2">
        <f t="shared" si="263"/>
        <v>2.0713027799913662E-2</v>
      </c>
      <c r="K5482">
        <v>5477</v>
      </c>
      <c r="L5482" s="8">
        <v>3.1352158305696098E-4</v>
      </c>
      <c r="M5482" s="8">
        <v>-4.3640594472423397E-2</v>
      </c>
    </row>
    <row r="5483" spans="1:13" x14ac:dyDescent="0.55000000000000004">
      <c r="A5483">
        <v>5478</v>
      </c>
      <c r="C5483">
        <f t="shared" si="261"/>
        <v>-4.2834218924754398E-2</v>
      </c>
      <c r="D5483">
        <f t="shared" si="262"/>
        <v>-3.318984435142767E-4</v>
      </c>
      <c r="E5483" s="2">
        <f t="shared" si="263"/>
        <v>2.0221929594319069E-2</v>
      </c>
      <c r="K5483">
        <v>5478</v>
      </c>
      <c r="L5483" s="8">
        <v>3.2729932377391E-4</v>
      </c>
      <c r="M5483" s="8">
        <v>9.9369612227289697E-2</v>
      </c>
    </row>
    <row r="5484" spans="1:13" x14ac:dyDescent="0.55000000000000004">
      <c r="A5484">
        <v>5479</v>
      </c>
      <c r="C5484">
        <f t="shared" si="261"/>
        <v>-0.17519757061316263</v>
      </c>
      <c r="D5484">
        <f t="shared" si="262"/>
        <v>-2.9559955377002128E-4</v>
      </c>
      <c r="E5484" s="2">
        <f t="shared" si="263"/>
        <v>0.15420516413364393</v>
      </c>
      <c r="K5484">
        <v>5479</v>
      </c>
      <c r="L5484" s="8">
        <v>2.5910291843408702E-4</v>
      </c>
      <c r="M5484" s="8">
        <v>0.217492083100357</v>
      </c>
    </row>
    <row r="5485" spans="1:13" x14ac:dyDescent="0.55000000000000004">
      <c r="A5485">
        <v>5480</v>
      </c>
      <c r="C5485">
        <f t="shared" si="261"/>
        <v>-0.26359002494944689</v>
      </c>
      <c r="D5485">
        <f t="shared" si="262"/>
        <v>-1.8511140677370943E-4</v>
      </c>
      <c r="E5485" s="2">
        <f t="shared" si="263"/>
        <v>0.29673331950454862</v>
      </c>
      <c r="K5485">
        <v>5480</v>
      </c>
      <c r="L5485" s="8">
        <v>1.26012579814635E-4</v>
      </c>
      <c r="M5485" s="8">
        <v>0.28114231253800998</v>
      </c>
    </row>
    <row r="5486" spans="1:13" x14ac:dyDescent="0.55000000000000004">
      <c r="A5486">
        <v>5481</v>
      </c>
      <c r="C5486">
        <f t="shared" si="261"/>
        <v>-0.28582693906030554</v>
      </c>
      <c r="D5486">
        <f t="shared" si="262"/>
        <v>-2.8164198516062204E-5</v>
      </c>
      <c r="E5486" s="2">
        <f t="shared" si="263"/>
        <v>0.31383036444397672</v>
      </c>
      <c r="K5486">
        <v>5481</v>
      </c>
      <c r="L5486" s="8">
        <v>-3.8638391144684498E-5</v>
      </c>
      <c r="M5486" s="8">
        <v>0.27437870572023099</v>
      </c>
    </row>
    <row r="5487" spans="1:13" x14ac:dyDescent="0.55000000000000004">
      <c r="A5487">
        <v>5482</v>
      </c>
      <c r="C5487">
        <f t="shared" si="261"/>
        <v>-0.23632731622087247</v>
      </c>
      <c r="D5487">
        <f t="shared" si="262"/>
        <v>1.3585162991491503E-4</v>
      </c>
      <c r="E5487" s="2">
        <f t="shared" si="263"/>
        <v>0.18941868208947835</v>
      </c>
      <c r="K5487">
        <v>5482</v>
      </c>
      <c r="L5487" s="8">
        <v>-1.9361213734664099E-4</v>
      </c>
      <c r="M5487" s="8">
        <v>0.198895249932904</v>
      </c>
    </row>
    <row r="5488" spans="1:13" x14ac:dyDescent="0.55000000000000004">
      <c r="A5488">
        <v>5483</v>
      </c>
      <c r="C5488">
        <f t="shared" si="261"/>
        <v>-0.12751451839458139</v>
      </c>
      <c r="D5488">
        <f t="shared" si="262"/>
        <v>2.6577156276240253E-4</v>
      </c>
      <c r="E5488" s="2">
        <f t="shared" si="263"/>
        <v>4.0445941352883479E-2</v>
      </c>
      <c r="K5488">
        <v>5483</v>
      </c>
      <c r="L5488" s="8">
        <v>-3.0009452266762998E-4</v>
      </c>
      <c r="M5488" s="8">
        <v>7.3597244943328505E-2</v>
      </c>
    </row>
    <row r="5489" spans="1:13" x14ac:dyDescent="0.55000000000000004">
      <c r="A5489">
        <v>5484</v>
      </c>
      <c r="C5489">
        <f t="shared" si="261"/>
        <v>1.3301735751788227E-2</v>
      </c>
      <c r="D5489">
        <f t="shared" si="262"/>
        <v>3.2898843537592309E-4</v>
      </c>
      <c r="E5489" s="2">
        <f t="shared" si="263"/>
        <v>6.9614630292679476E-3</v>
      </c>
      <c r="K5489">
        <v>5484</v>
      </c>
      <c r="L5489" s="8">
        <v>-3.31416373135247E-4</v>
      </c>
      <c r="M5489" s="8">
        <v>-7.0133646606465205E-2</v>
      </c>
    </row>
    <row r="5490" spans="1:13" x14ac:dyDescent="0.55000000000000004">
      <c r="A5490">
        <v>5485</v>
      </c>
      <c r="C5490">
        <f t="shared" si="261"/>
        <v>0.15077953460654711</v>
      </c>
      <c r="D5490">
        <f t="shared" si="262"/>
        <v>3.0963614523898633E-4</v>
      </c>
      <c r="E5490" s="2">
        <f t="shared" si="263"/>
        <v>0.1204636003178281</v>
      </c>
      <c r="K5490">
        <v>5485</v>
      </c>
      <c r="L5490" s="8">
        <v>-2.7973293699322502E-4</v>
      </c>
      <c r="M5490" s="8">
        <v>-0.19629913128611201</v>
      </c>
    </row>
    <row r="5491" spans="1:13" x14ac:dyDescent="0.55000000000000004">
      <c r="A5491">
        <v>5486</v>
      </c>
      <c r="C5491">
        <f t="shared" si="261"/>
        <v>0.25041484845548134</v>
      </c>
      <c r="D5491">
        <f t="shared" si="262"/>
        <v>2.1257170925915555E-4</v>
      </c>
      <c r="E5491" s="2">
        <f t="shared" si="263"/>
        <v>0.27427753659406584</v>
      </c>
      <c r="K5491">
        <v>5486</v>
      </c>
      <c r="L5491" s="8">
        <v>-1.57988651444094E-4</v>
      </c>
      <c r="M5491" s="8">
        <v>-0.27330028078375102</v>
      </c>
    </row>
    <row r="5492" spans="1:13" x14ac:dyDescent="0.55000000000000004">
      <c r="A5492">
        <v>5487</v>
      </c>
      <c r="C5492">
        <f t="shared" si="261"/>
        <v>0.2872013136682896</v>
      </c>
      <c r="D5492">
        <f t="shared" si="262"/>
        <v>6.2156254911392985E-5</v>
      </c>
      <c r="E5492" s="2">
        <f t="shared" si="263"/>
        <v>0.32382130906479717</v>
      </c>
      <c r="K5492">
        <v>5487</v>
      </c>
      <c r="L5492" s="8">
        <v>3.3248719496489301E-6</v>
      </c>
      <c r="M5492" s="8">
        <v>-0.28185167952724499</v>
      </c>
    </row>
    <row r="5493" spans="1:13" x14ac:dyDescent="0.55000000000000004">
      <c r="A5493">
        <v>5488</v>
      </c>
      <c r="C5493">
        <f t="shared" si="261"/>
        <v>0.25190630287372034</v>
      </c>
      <c r="D5493">
        <f t="shared" si="262"/>
        <v>-1.0385910926922874E-4</v>
      </c>
      <c r="E5493" s="2">
        <f t="shared" si="263"/>
        <v>0.22251775786448821</v>
      </c>
      <c r="K5493">
        <v>5488</v>
      </c>
      <c r="L5493" s="8">
        <v>1.6380566053759399E-4</v>
      </c>
      <c r="M5493" s="8">
        <v>-0.219811576652261</v>
      </c>
    </row>
    <row r="5494" spans="1:13" x14ac:dyDescent="0.55000000000000004">
      <c r="A5494">
        <v>5489</v>
      </c>
      <c r="C5494">
        <f t="shared" si="261"/>
        <v>0.15338811982141187</v>
      </c>
      <c r="D5494">
        <f t="shared" si="262"/>
        <v>-2.438080261995986E-4</v>
      </c>
      <c r="E5494" s="2">
        <f t="shared" si="263"/>
        <v>6.5590498679768808E-2</v>
      </c>
      <c r="K5494">
        <v>5489</v>
      </c>
      <c r="L5494" s="8">
        <v>2.8326030526735601E-4</v>
      </c>
      <c r="M5494" s="8">
        <v>-0.10271830079269299</v>
      </c>
    </row>
    <row r="5495" spans="1:13" x14ac:dyDescent="0.55000000000000004">
      <c r="A5495">
        <v>5490</v>
      </c>
      <c r="C5495">
        <f t="shared" si="261"/>
        <v>1.6372751863133913E-2</v>
      </c>
      <c r="D5495">
        <f t="shared" si="262"/>
        <v>-3.2256626761815695E-4</v>
      </c>
      <c r="E5495" s="2">
        <f t="shared" si="263"/>
        <v>5.6304925107337523E-4</v>
      </c>
      <c r="K5495">
        <v>5490</v>
      </c>
      <c r="L5495" s="8">
        <v>3.31770649323548E-4</v>
      </c>
      <c r="M5495" s="8">
        <v>4.0101410718479599E-2</v>
      </c>
    </row>
    <row r="5496" spans="1:13" x14ac:dyDescent="0.55000000000000004">
      <c r="A5496">
        <v>5491</v>
      </c>
      <c r="C5496">
        <f t="shared" si="261"/>
        <v>-0.12475183170609735</v>
      </c>
      <c r="D5496">
        <f t="shared" si="262"/>
        <v>-3.2036717502528523E-4</v>
      </c>
      <c r="E5496" s="2">
        <f t="shared" si="263"/>
        <v>8.8583204296139667E-2</v>
      </c>
      <c r="K5496">
        <v>5491</v>
      </c>
      <c r="L5496" s="8">
        <v>2.97186976100971E-4</v>
      </c>
      <c r="M5496" s="8">
        <v>0.172877475144118</v>
      </c>
    </row>
    <row r="5497" spans="1:13" x14ac:dyDescent="0.55000000000000004">
      <c r="A5497">
        <v>5492</v>
      </c>
      <c r="C5497">
        <f t="shared" si="261"/>
        <v>-0.23456633507706973</v>
      </c>
      <c r="D5497">
        <f t="shared" si="262"/>
        <v>-2.3776267430531932E-4</v>
      </c>
      <c r="E5497" s="2">
        <f t="shared" si="263"/>
        <v>0.24693111485224678</v>
      </c>
      <c r="K5497">
        <v>5492</v>
      </c>
      <c r="L5497" s="8">
        <v>1.8817098109975201E-4</v>
      </c>
      <c r="M5497" s="8">
        <v>0.26235530346591701</v>
      </c>
    </row>
    <row r="5498" spans="1:13" x14ac:dyDescent="0.55000000000000004">
      <c r="A5498">
        <v>5493</v>
      </c>
      <c r="C5498">
        <f t="shared" si="261"/>
        <v>-0.28550963260974122</v>
      </c>
      <c r="D5498">
        <f t="shared" si="262"/>
        <v>-9.5484753974247141E-5</v>
      </c>
      <c r="E5498" s="2">
        <f t="shared" si="263"/>
        <v>0.32676571704240287</v>
      </c>
      <c r="K5498">
        <v>5493</v>
      </c>
      <c r="L5498" s="8">
        <v>3.2026396554081098E-5</v>
      </c>
      <c r="M5498" s="8">
        <v>0.286124618500532</v>
      </c>
    </row>
    <row r="5499" spans="1:13" x14ac:dyDescent="0.55000000000000004">
      <c r="A5499">
        <v>5494</v>
      </c>
      <c r="C5499">
        <f t="shared" si="261"/>
        <v>-0.26479603042292332</v>
      </c>
      <c r="D5499">
        <f t="shared" si="262"/>
        <v>7.075782694544051E-5</v>
      </c>
      <c r="E5499" s="2">
        <f t="shared" si="263"/>
        <v>0.25303744873560174</v>
      </c>
      <c r="K5499">
        <v>5494</v>
      </c>
      <c r="L5499" s="8">
        <v>-1.32139397685899E-4</v>
      </c>
      <c r="M5499" s="8">
        <v>0.23823224784342001</v>
      </c>
    </row>
    <row r="5500" spans="1:13" x14ac:dyDescent="0.55000000000000004">
      <c r="A5500">
        <v>5495</v>
      </c>
      <c r="C5500">
        <f t="shared" si="261"/>
        <v>-0.17762420605741563</v>
      </c>
      <c r="D5500">
        <f t="shared" si="262"/>
        <v>2.1924168475847587E-4</v>
      </c>
      <c r="E5500" s="2">
        <f t="shared" si="263"/>
        <v>9.5047249164045833E-2</v>
      </c>
      <c r="K5500">
        <v>5495</v>
      </c>
      <c r="L5500" s="8">
        <v>-2.6321006004213603E-4</v>
      </c>
      <c r="M5500" s="8">
        <v>0.130673132828352</v>
      </c>
    </row>
    <row r="5501" spans="1:13" x14ac:dyDescent="0.55000000000000004">
      <c r="A5501">
        <v>5496</v>
      </c>
      <c r="C5501">
        <f t="shared" si="261"/>
        <v>-4.5872449996818963E-2</v>
      </c>
      <c r="D5501">
        <f t="shared" si="262"/>
        <v>3.1270050094355163E-4</v>
      </c>
      <c r="E5501" s="2">
        <f t="shared" si="263"/>
        <v>1.3146839750214385E-3</v>
      </c>
      <c r="K5501">
        <v>5496</v>
      </c>
      <c r="L5501" s="8">
        <v>-3.2835813002415101E-4</v>
      </c>
      <c r="M5501" s="8">
        <v>-9.6138789408405107E-3</v>
      </c>
    </row>
    <row r="5502" spans="1:13" x14ac:dyDescent="0.55000000000000004">
      <c r="A5502">
        <v>5497</v>
      </c>
      <c r="C5502">
        <f t="shared" si="261"/>
        <v>9.739232410173683E-2</v>
      </c>
      <c r="D5502">
        <f t="shared" si="262"/>
        <v>3.2767808259901034E-4</v>
      </c>
      <c r="E5502" s="2">
        <f t="shared" si="263"/>
        <v>5.9968839146036935E-2</v>
      </c>
      <c r="K5502">
        <v>5497</v>
      </c>
      <c r="L5502" s="8">
        <v>-3.1126686935566302E-4</v>
      </c>
      <c r="M5502" s="8">
        <v>-0.14749303508912401</v>
      </c>
    </row>
    <row r="5503" spans="1:13" x14ac:dyDescent="0.55000000000000004">
      <c r="A5503">
        <v>5498</v>
      </c>
      <c r="C5503">
        <f t="shared" si="261"/>
        <v>0.21621367771806521</v>
      </c>
      <c r="D5503">
        <f t="shared" si="262"/>
        <v>2.6041537242807439E-4</v>
      </c>
      <c r="E5503" s="2">
        <f t="shared" si="263"/>
        <v>0.21589527649898266</v>
      </c>
      <c r="K5503">
        <v>5498</v>
      </c>
      <c r="L5503" s="8">
        <v>-2.1621689029757899E-4</v>
      </c>
      <c r="M5503" s="8">
        <v>-0.24843164561897499</v>
      </c>
    </row>
    <row r="5504" spans="1:13" x14ac:dyDescent="0.55000000000000004">
      <c r="A5504">
        <v>5499</v>
      </c>
      <c r="C5504">
        <f t="shared" si="261"/>
        <v>0.28076995564987961</v>
      </c>
      <c r="D5504">
        <f t="shared" si="262"/>
        <v>1.2779389289821163E-4</v>
      </c>
      <c r="E5504" s="2">
        <f t="shared" si="263"/>
        <v>0.32253195080143687</v>
      </c>
      <c r="K5504">
        <v>5499</v>
      </c>
      <c r="L5504" s="8">
        <v>-6.7014049752258702E-5</v>
      </c>
      <c r="M5504" s="8">
        <v>-0.28714900934551202</v>
      </c>
    </row>
    <row r="5505" spans="1:13" x14ac:dyDescent="0.55000000000000004">
      <c r="A5505">
        <v>5500</v>
      </c>
      <c r="C5505">
        <f t="shared" si="261"/>
        <v>0.27485889287466642</v>
      </c>
      <c r="D5505">
        <f t="shared" si="262"/>
        <v>-3.6901160067568512E-5</v>
      </c>
      <c r="E5505" s="2">
        <f t="shared" si="263"/>
        <v>0.27963685933848459</v>
      </c>
      <c r="K5505">
        <v>5500</v>
      </c>
      <c r="L5505" s="8">
        <v>9.8972875278498701E-5</v>
      </c>
      <c r="M5505" s="8">
        <v>-0.25394812233833602</v>
      </c>
    </row>
    <row r="5506" spans="1:13" x14ac:dyDescent="0.55000000000000004">
      <c r="A5506">
        <v>5501</v>
      </c>
      <c r="C5506">
        <f t="shared" si="261"/>
        <v>0.19996404155368677</v>
      </c>
      <c r="D5506">
        <f t="shared" si="262"/>
        <v>-1.9233479967112793E-4</v>
      </c>
      <c r="E5506" s="2">
        <f t="shared" si="263"/>
        <v>0.12752640525483577</v>
      </c>
      <c r="K5506">
        <v>5501</v>
      </c>
      <c r="L5506" s="8">
        <v>2.40171429712612E-4</v>
      </c>
      <c r="M5506" s="8">
        <v>-0.15714435271174601</v>
      </c>
    </row>
    <row r="5507" spans="1:13" x14ac:dyDescent="0.55000000000000004">
      <c r="A5507">
        <v>5502</v>
      </c>
      <c r="C5507">
        <f t="shared" si="261"/>
        <v>7.4882430714333273E-2</v>
      </c>
      <c r="D5507">
        <f t="shared" si="262"/>
        <v>-2.9949645865105394E-4</v>
      </c>
      <c r="E5507" s="2">
        <f t="shared" si="263"/>
        <v>9.1901434369149344E-3</v>
      </c>
      <c r="K5507">
        <v>5502</v>
      </c>
      <c r="L5507" s="8">
        <v>3.2121755965982E-4</v>
      </c>
      <c r="M5507" s="8">
        <v>-2.0982805095708601E-2</v>
      </c>
    </row>
    <row r="5508" spans="1:13" x14ac:dyDescent="0.55000000000000004">
      <c r="A5508">
        <v>5503</v>
      </c>
      <c r="C5508">
        <f t="shared" si="261"/>
        <v>-6.899309184091533E-2</v>
      </c>
      <c r="D5508">
        <f t="shared" si="262"/>
        <v>-3.314908193979612E-4</v>
      </c>
      <c r="E5508" s="2">
        <f t="shared" si="263"/>
        <v>3.5882629269996608E-2</v>
      </c>
      <c r="K5508">
        <v>5503</v>
      </c>
      <c r="L5508" s="8">
        <v>3.2181275910115502E-4</v>
      </c>
      <c r="M5508" s="8">
        <v>0.120434016224421</v>
      </c>
    </row>
    <row r="5509" spans="1:13" x14ac:dyDescent="0.55000000000000004">
      <c r="A5509">
        <v>5504</v>
      </c>
      <c r="C5509">
        <f t="shared" si="261"/>
        <v>-0.19555280260308291</v>
      </c>
      <c r="D5509">
        <f t="shared" si="262"/>
        <v>-2.8028797174805225E-4</v>
      </c>
      <c r="E5509" s="2">
        <f t="shared" si="263"/>
        <v>0.18253418308361752</v>
      </c>
      <c r="K5509">
        <v>5504</v>
      </c>
      <c r="L5509" s="8">
        <v>2.4180795664418501E-4</v>
      </c>
      <c r="M5509" s="8">
        <v>0.23168739106274899</v>
      </c>
    </row>
    <row r="5510" spans="1:13" x14ac:dyDescent="0.55000000000000004">
      <c r="A5510">
        <v>5505</v>
      </c>
      <c r="C5510">
        <f t="shared" ref="C5510:C5573" si="264">$D$1*COS($B$2*(A5510-$L$2)+$B$1)</f>
        <v>-0.27303288183790381</v>
      </c>
      <c r="D5510">
        <f t="shared" ref="D5510:D5573" si="265">$D$2*COS($B$2*(A5510-$L$3)+$B$3)</f>
        <v>-1.5873875119105981E-4</v>
      </c>
      <c r="E5510" s="2">
        <f t="shared" ref="E5510:E5573" si="266">(M5510-C5510)^2</f>
        <v>0.31130385425805346</v>
      </c>
      <c r="K5510">
        <v>5505</v>
      </c>
      <c r="L5510" s="8">
        <v>1.0124085137802E-4</v>
      </c>
      <c r="M5510" s="8">
        <v>0.284913221525184</v>
      </c>
    </row>
    <row r="5511" spans="1:13" x14ac:dyDescent="0.55000000000000004">
      <c r="A5511">
        <v>5506</v>
      </c>
      <c r="C5511">
        <f t="shared" si="264"/>
        <v>-0.28198746280792697</v>
      </c>
      <c r="D5511">
        <f t="shared" si="265"/>
        <v>2.6505499674957031E-6</v>
      </c>
      <c r="E5511" s="2">
        <f t="shared" si="266"/>
        <v>0.30114657134527134</v>
      </c>
      <c r="K5511">
        <v>5506</v>
      </c>
      <c r="L5511" s="8">
        <v>-6.4682653168415095E-5</v>
      </c>
      <c r="M5511" s="8">
        <v>0.26678076818332802</v>
      </c>
    </row>
    <row r="5512" spans="1:13" x14ac:dyDescent="0.55000000000000004">
      <c r="A5512">
        <v>5507</v>
      </c>
      <c r="C5512">
        <f t="shared" si="264"/>
        <v>-0.22016913443726729</v>
      </c>
      <c r="D5512">
        <f t="shared" si="265"/>
        <v>1.6337461895337018E-4</v>
      </c>
      <c r="E5512" s="2">
        <f t="shared" si="266"/>
        <v>0.16160444292349446</v>
      </c>
      <c r="K5512">
        <v>5507</v>
      </c>
      <c r="L5512" s="8">
        <v>-2.1440598596677199E-4</v>
      </c>
      <c r="M5512" s="8">
        <v>0.181831416462224</v>
      </c>
    </row>
    <row r="5513" spans="1:13" x14ac:dyDescent="0.55000000000000004">
      <c r="A5513">
        <v>5508</v>
      </c>
      <c r="C5513">
        <f t="shared" si="264"/>
        <v>-0.10309299411998628</v>
      </c>
      <c r="D5513">
        <f t="shared" si="265"/>
        <v>2.8309510224568086E-4</v>
      </c>
      <c r="E5513" s="2">
        <f t="shared" si="266"/>
        <v>2.3849938378569E-2</v>
      </c>
      <c r="K5513">
        <v>5508</v>
      </c>
      <c r="L5513" s="8">
        <v>-3.1043000950157698E-4</v>
      </c>
      <c r="M5513" s="8">
        <v>5.1341258487940702E-2</v>
      </c>
    </row>
    <row r="5514" spans="1:13" x14ac:dyDescent="0.55000000000000004">
      <c r="A5514">
        <v>5509</v>
      </c>
      <c r="C5514">
        <f t="shared" si="264"/>
        <v>3.9857314689373896E-2</v>
      </c>
      <c r="D5514">
        <f t="shared" si="265"/>
        <v>3.3176468204540834E-4</v>
      </c>
      <c r="E5514" s="2">
        <f t="shared" si="266"/>
        <v>1.7388365265855157E-2</v>
      </c>
      <c r="K5514">
        <v>5509</v>
      </c>
      <c r="L5514" s="8">
        <v>-3.2870491138874402E-4</v>
      </c>
      <c r="M5514" s="8">
        <v>-9.2007636172692406E-2</v>
      </c>
    </row>
    <row r="5515" spans="1:13" x14ac:dyDescent="0.55000000000000004">
      <c r="A5515">
        <v>5510</v>
      </c>
      <c r="C5515">
        <f t="shared" si="264"/>
        <v>0.17280427764113646</v>
      </c>
      <c r="D5515">
        <f t="shared" si="265"/>
        <v>2.9716831969890304E-4</v>
      </c>
      <c r="E5515" s="2">
        <f t="shared" si="266"/>
        <v>0.14831504609173463</v>
      </c>
      <c r="K5515">
        <v>5510</v>
      </c>
      <c r="L5515" s="8">
        <v>-2.6465362908137098E-4</v>
      </c>
      <c r="M5515" s="8">
        <v>-0.21231264757993801</v>
      </c>
    </row>
    <row r="5516" spans="1:13" x14ac:dyDescent="0.55000000000000004">
      <c r="A5516">
        <v>5511</v>
      </c>
      <c r="C5516">
        <f t="shared" si="264"/>
        <v>0.26238100933014047</v>
      </c>
      <c r="D5516">
        <f t="shared" si="265"/>
        <v>1.8798897291915406E-4</v>
      </c>
      <c r="E5516" s="2">
        <f t="shared" si="266"/>
        <v>0.29357286622435219</v>
      </c>
      <c r="K5516">
        <v>5511</v>
      </c>
      <c r="L5516" s="8">
        <v>-1.3431820357864699E-4</v>
      </c>
      <c r="M5516" s="8">
        <v>-0.27944263930874302</v>
      </c>
    </row>
    <row r="5517" spans="1:13" x14ac:dyDescent="0.55000000000000004">
      <c r="A5517">
        <v>5512</v>
      </c>
      <c r="C5517">
        <f t="shared" si="264"/>
        <v>0.28610563823013752</v>
      </c>
      <c r="D5517">
        <f t="shared" si="265"/>
        <v>3.1628356429844931E-5</v>
      </c>
      <c r="E5517" s="2">
        <f t="shared" si="266"/>
        <v>0.31662017870426518</v>
      </c>
      <c r="K5517">
        <v>5512</v>
      </c>
      <c r="L5517" s="8">
        <v>2.9658049259989601E-5</v>
      </c>
      <c r="M5517" s="8">
        <v>-0.276584488486393</v>
      </c>
    </row>
    <row r="5518" spans="1:13" x14ac:dyDescent="0.55000000000000004">
      <c r="A5518">
        <v>5513</v>
      </c>
      <c r="C5518">
        <f t="shared" si="264"/>
        <v>0.23802378256272741</v>
      </c>
      <c r="D5518">
        <f t="shared" si="265"/>
        <v>-1.3267031085049849E-4</v>
      </c>
      <c r="E5518" s="2">
        <f t="shared" si="266"/>
        <v>0.19578662055456697</v>
      </c>
      <c r="K5518">
        <v>5513</v>
      </c>
      <c r="L5518" s="8">
        <v>1.8620625967628201E-4</v>
      </c>
      <c r="M5518" s="8">
        <v>-0.204454036717027</v>
      </c>
    </row>
    <row r="5519" spans="1:13" x14ac:dyDescent="0.55000000000000004">
      <c r="A5519">
        <v>5514</v>
      </c>
      <c r="C5519">
        <f t="shared" si="264"/>
        <v>0.13020297461532696</v>
      </c>
      <c r="D5519">
        <f t="shared" si="265"/>
        <v>-2.6367152657563541E-4</v>
      </c>
      <c r="E5519" s="2">
        <f t="shared" si="266"/>
        <v>4.4656048458354823E-2</v>
      </c>
      <c r="K5519">
        <v>5514</v>
      </c>
      <c r="L5519" s="8">
        <v>2.9611795721687698E-4</v>
      </c>
      <c r="M5519" s="8">
        <v>-8.1116803111119698E-2</v>
      </c>
    </row>
    <row r="5520" spans="1:13" x14ac:dyDescent="0.55000000000000004">
      <c r="A5520">
        <v>5515</v>
      </c>
      <c r="C5520">
        <f t="shared" si="264"/>
        <v>-1.0296035495396578E-2</v>
      </c>
      <c r="D5520">
        <f t="shared" si="265"/>
        <v>-3.2849674688438323E-4</v>
      </c>
      <c r="E5520" s="2">
        <f t="shared" si="266"/>
        <v>5.3045981895342041E-3</v>
      </c>
      <c r="K5520">
        <v>5515</v>
      </c>
      <c r="L5520" s="8">
        <v>3.3186507539006402E-4</v>
      </c>
      <c r="M5520" s="8">
        <v>6.25366370460817E-2</v>
      </c>
    </row>
    <row r="5521" spans="1:13" x14ac:dyDescent="0.55000000000000004">
      <c r="A5521">
        <v>5516</v>
      </c>
      <c r="C5521">
        <f t="shared" si="264"/>
        <v>-0.14821095772370946</v>
      </c>
      <c r="D5521">
        <f t="shared" si="265"/>
        <v>-3.1087620789011953E-4</v>
      </c>
      <c r="E5521" s="2">
        <f t="shared" si="266"/>
        <v>0.11474366720641144</v>
      </c>
      <c r="K5521">
        <v>5516</v>
      </c>
      <c r="L5521" s="8">
        <v>2.84494526690346E-4</v>
      </c>
      <c r="M5521" s="8">
        <v>0.19052738850595999</v>
      </c>
    </row>
    <row r="5522" spans="1:13" x14ac:dyDescent="0.55000000000000004">
      <c r="A5522">
        <v>5517</v>
      </c>
      <c r="C5522">
        <f t="shared" si="264"/>
        <v>-0.2489280536024851</v>
      </c>
      <c r="D5522">
        <f t="shared" si="265"/>
        <v>-2.1523229346597411E-4</v>
      </c>
      <c r="E5522" s="2">
        <f t="shared" si="266"/>
        <v>0.2701165985536802</v>
      </c>
      <c r="K5522">
        <v>5517</v>
      </c>
      <c r="L5522" s="8">
        <v>1.6587055890511599E-4</v>
      </c>
      <c r="M5522" s="8">
        <v>0.27079937356841199</v>
      </c>
    </row>
    <row r="5523" spans="1:13" x14ac:dyDescent="0.55000000000000004">
      <c r="A5523">
        <v>5518</v>
      </c>
      <c r="C5523">
        <f t="shared" si="264"/>
        <v>-0.28716945501408792</v>
      </c>
      <c r="D5523">
        <f t="shared" si="265"/>
        <v>-6.5569610118650814E-5</v>
      </c>
      <c r="E5523" s="2">
        <f t="shared" si="266"/>
        <v>0.32537604515214713</v>
      </c>
      <c r="K5523">
        <v>5518</v>
      </c>
      <c r="L5523" s="8">
        <v>5.7032806558572498E-6</v>
      </c>
      <c r="M5523" s="8">
        <v>0.283247975603304</v>
      </c>
    </row>
    <row r="5524" spans="1:13" x14ac:dyDescent="0.55000000000000004">
      <c r="A5524">
        <v>5519</v>
      </c>
      <c r="C5524">
        <f t="shared" si="264"/>
        <v>-0.25333737626899061</v>
      </c>
      <c r="D5524">
        <f t="shared" si="265"/>
        <v>1.0054966327073424E-4</v>
      </c>
      <c r="E5524" s="2">
        <f t="shared" si="266"/>
        <v>0.22857266925933312</v>
      </c>
      <c r="K5524">
        <v>5519</v>
      </c>
      <c r="L5524" s="8">
        <v>-1.5589241961424499E-4</v>
      </c>
      <c r="M5524" s="8">
        <v>0.22475536500547499</v>
      </c>
    </row>
    <row r="5525" spans="1:13" x14ac:dyDescent="0.55000000000000004">
      <c r="A5525">
        <v>5520</v>
      </c>
      <c r="C5525">
        <f t="shared" si="264"/>
        <v>-0.15592295600857511</v>
      </c>
      <c r="D5525">
        <f t="shared" si="265"/>
        <v>2.4143309059790276E-4</v>
      </c>
      <c r="E5525" s="2">
        <f t="shared" si="266"/>
        <v>7.0699797368894007E-2</v>
      </c>
      <c r="K5525">
        <v>5520</v>
      </c>
      <c r="L5525" s="8">
        <v>-2.7844389630560002E-4</v>
      </c>
      <c r="M5525" s="8">
        <v>0.109971378960965</v>
      </c>
    </row>
    <row r="5526" spans="1:13" x14ac:dyDescent="0.55000000000000004">
      <c r="A5526">
        <v>5521</v>
      </c>
      <c r="C5526">
        <f t="shared" si="264"/>
        <v>-1.9375160389316842E-2</v>
      </c>
      <c r="D5526">
        <f t="shared" si="265"/>
        <v>3.2172190118956581E-4</v>
      </c>
      <c r="E5526" s="2">
        <f t="shared" si="266"/>
        <v>1.6849236174719506E-4</v>
      </c>
      <c r="K5526">
        <v>5521</v>
      </c>
      <c r="L5526" s="8">
        <v>-3.3125737182668902E-4</v>
      </c>
      <c r="M5526" s="8">
        <v>-3.23556211572247E-2</v>
      </c>
    </row>
    <row r="5527" spans="1:13" x14ac:dyDescent="0.55000000000000004">
      <c r="A5527">
        <v>5522</v>
      </c>
      <c r="C5527">
        <f t="shared" si="264"/>
        <v>0.12203539209519271</v>
      </c>
      <c r="D5527">
        <f t="shared" si="265"/>
        <v>3.2126529594557999E-4</v>
      </c>
      <c r="E5527" s="2">
        <f t="shared" si="266"/>
        <v>8.3298241485921756E-2</v>
      </c>
      <c r="K5527">
        <v>5522</v>
      </c>
      <c r="L5527" s="8">
        <v>-3.0110538360223897E-4</v>
      </c>
      <c r="M5527" s="8">
        <v>-0.16657895523688601</v>
      </c>
    </row>
    <row r="5528" spans="1:13" x14ac:dyDescent="0.55000000000000004">
      <c r="A5528">
        <v>5523</v>
      </c>
      <c r="C5528">
        <f t="shared" si="264"/>
        <v>0.23281763346577652</v>
      </c>
      <c r="D5528">
        <f t="shared" si="265"/>
        <v>2.4017787315439295E-4</v>
      </c>
      <c r="E5528" s="2">
        <f t="shared" si="266"/>
        <v>0.24196481318407614</v>
      </c>
      <c r="K5528">
        <v>5523</v>
      </c>
      <c r="L5528" s="8">
        <v>-1.9553968413241901E-4</v>
      </c>
      <c r="M5528" s="8">
        <v>-0.25908155659665499</v>
      </c>
    </row>
    <row r="5529" spans="1:13" x14ac:dyDescent="0.55000000000000004">
      <c r="A5529">
        <v>5524</v>
      </c>
      <c r="C5529">
        <f t="shared" si="264"/>
        <v>0.28516755624278872</v>
      </c>
      <c r="D5529">
        <f t="shared" si="265"/>
        <v>9.8810866749334561E-5</v>
      </c>
      <c r="E5529" s="2">
        <f t="shared" si="266"/>
        <v>0.3270274407392732</v>
      </c>
      <c r="K5529">
        <v>5524</v>
      </c>
      <c r="L5529" s="8">
        <v>-4.0999857731501898E-5</v>
      </c>
      <c r="M5529" s="8">
        <v>-0.28669557488149799</v>
      </c>
    </row>
    <row r="5530" spans="1:13" x14ac:dyDescent="0.55000000000000004">
      <c r="A5530">
        <v>5525</v>
      </c>
      <c r="C5530">
        <f t="shared" si="264"/>
        <v>0.26594643325801887</v>
      </c>
      <c r="D5530">
        <f t="shared" si="265"/>
        <v>-6.735558444199165E-5</v>
      </c>
      <c r="E5530" s="2">
        <f t="shared" si="266"/>
        <v>0.25852276633255217</v>
      </c>
      <c r="K5530">
        <v>5525</v>
      </c>
      <c r="L5530" s="8">
        <v>1.2380863738292201E-4</v>
      </c>
      <c r="M5530" s="8">
        <v>-0.24250490790704499</v>
      </c>
    </row>
    <row r="5531" spans="1:13" x14ac:dyDescent="0.55000000000000004">
      <c r="A5531">
        <v>5526</v>
      </c>
      <c r="C5531">
        <f t="shared" si="264"/>
        <v>0.17997836123151803</v>
      </c>
      <c r="D5531">
        <f t="shared" si="265"/>
        <v>-2.1661720368144934E-4</v>
      </c>
      <c r="E5531" s="2">
        <f t="shared" si="266"/>
        <v>0.10084165028544816</v>
      </c>
      <c r="K5531">
        <v>5526</v>
      </c>
      <c r="L5531" s="8">
        <v>2.5760849121176797E-4</v>
      </c>
      <c r="M5531" s="8">
        <v>-0.137577382356042</v>
      </c>
    </row>
    <row r="5532" spans="1:13" x14ac:dyDescent="0.55000000000000004">
      <c r="A5532">
        <v>5527</v>
      </c>
      <c r="C5532">
        <f t="shared" si="264"/>
        <v>4.883951418287516E-2</v>
      </c>
      <c r="D5532">
        <f t="shared" si="265"/>
        <v>-3.115124707235617E-4</v>
      </c>
      <c r="E5532" s="2">
        <f t="shared" si="266"/>
        <v>2.2120336790638073E-3</v>
      </c>
      <c r="K5532">
        <v>5527</v>
      </c>
      <c r="L5532" s="8">
        <v>3.26888700329568E-4</v>
      </c>
      <c r="M5532" s="8">
        <v>1.80725207415018E-3</v>
      </c>
    </row>
    <row r="5533" spans="1:13" x14ac:dyDescent="0.55000000000000004">
      <c r="A5533">
        <v>5528</v>
      </c>
      <c r="C5533">
        <f t="shared" si="264"/>
        <v>-9.4557021473648903E-2</v>
      </c>
      <c r="D5533">
        <f t="shared" si="265"/>
        <v>-3.2822467377961766E-4</v>
      </c>
      <c r="E5533" s="2">
        <f t="shared" si="266"/>
        <v>5.5364334903981766E-2</v>
      </c>
      <c r="K5533">
        <v>5528</v>
      </c>
      <c r="L5533" s="8">
        <v>3.1429760657955297E-4</v>
      </c>
      <c r="M5533" s="8">
        <v>0.140739249010993</v>
      </c>
    </row>
    <row r="5534" spans="1:13" x14ac:dyDescent="0.55000000000000004">
      <c r="A5534">
        <v>5529</v>
      </c>
      <c r="C5534">
        <f t="shared" si="264"/>
        <v>-0.21422173784415813</v>
      </c>
      <c r="D5534">
        <f t="shared" si="265"/>
        <v>-2.6255940214417434E-4</v>
      </c>
      <c r="E5534" s="2">
        <f t="shared" si="266"/>
        <v>0.21035428735950112</v>
      </c>
      <c r="K5534">
        <v>5529</v>
      </c>
      <c r="L5534" s="8">
        <v>2.2298872750089099E-4</v>
      </c>
      <c r="M5534" s="8">
        <v>0.244422227950118</v>
      </c>
    </row>
    <row r="5535" spans="1:13" x14ac:dyDescent="0.55000000000000004">
      <c r="A5535">
        <v>5530</v>
      </c>
      <c r="C5535">
        <f t="shared" si="264"/>
        <v>-0.2801213134517429</v>
      </c>
      <c r="D5535">
        <f t="shared" si="265"/>
        <v>-1.3099725488362383E-4</v>
      </c>
      <c r="E5535" s="2">
        <f t="shared" si="266"/>
        <v>0.32149972440166646</v>
      </c>
      <c r="K5535">
        <v>5530</v>
      </c>
      <c r="L5535" s="8">
        <v>7.5830938297993906E-5</v>
      </c>
      <c r="M5535" s="8">
        <v>0.28688814361371601</v>
      </c>
    </row>
    <row r="5536" spans="1:13" x14ac:dyDescent="0.55000000000000004">
      <c r="A5536">
        <v>5531</v>
      </c>
      <c r="C5536">
        <f t="shared" si="264"/>
        <v>-0.27571634387173971</v>
      </c>
      <c r="D5536">
        <f t="shared" si="265"/>
        <v>3.3442442149669317E-5</v>
      </c>
      <c r="E5536" s="2">
        <f t="shared" si="266"/>
        <v>0.28432088935563693</v>
      </c>
      <c r="K5536">
        <v>5531</v>
      </c>
      <c r="L5536" s="8">
        <v>-9.0319179822624497E-5</v>
      </c>
      <c r="M5536" s="8">
        <v>0.25750114398442298</v>
      </c>
    </row>
    <row r="5537" spans="1:13" x14ac:dyDescent="0.55000000000000004">
      <c r="A5537">
        <v>5532</v>
      </c>
      <c r="C5537">
        <f t="shared" si="264"/>
        <v>-0.20211238361933764</v>
      </c>
      <c r="D5537">
        <f t="shared" si="265"/>
        <v>1.8948879111414525E-4</v>
      </c>
      <c r="E5537" s="2">
        <f t="shared" si="266"/>
        <v>0.13376118981799151</v>
      </c>
      <c r="K5537">
        <v>5532</v>
      </c>
      <c r="L5537" s="8">
        <v>-2.33848299057152E-4</v>
      </c>
      <c r="M5537" s="8">
        <v>0.163621385423106</v>
      </c>
    </row>
    <row r="5538" spans="1:13" x14ac:dyDescent="0.55000000000000004">
      <c r="A5538">
        <v>5533</v>
      </c>
      <c r="C5538">
        <f t="shared" si="264"/>
        <v>-7.7782475269506254E-2</v>
      </c>
      <c r="D5538">
        <f t="shared" si="265"/>
        <v>2.979774476157775E-4</v>
      </c>
      <c r="E5538" s="2">
        <f t="shared" si="266"/>
        <v>1.135164761407299E-2</v>
      </c>
      <c r="K5538">
        <v>5533</v>
      </c>
      <c r="L5538" s="8">
        <v>-3.1880866110328899E-4</v>
      </c>
      <c r="M5538" s="8">
        <v>2.8761635849189501E-2</v>
      </c>
    </row>
    <row r="5539" spans="1:13" x14ac:dyDescent="0.55000000000000004">
      <c r="A5539">
        <v>5534</v>
      </c>
      <c r="C5539">
        <f t="shared" si="264"/>
        <v>6.6069194844412302E-2</v>
      </c>
      <c r="D5539">
        <f t="shared" si="265"/>
        <v>3.3168004563233135E-4</v>
      </c>
      <c r="E5539" s="2">
        <f t="shared" si="266"/>
        <v>3.2173897773001281E-2</v>
      </c>
      <c r="K5539">
        <v>5534</v>
      </c>
      <c r="L5539" s="8">
        <v>-3.2392141623075799E-4</v>
      </c>
      <c r="M5539" s="8">
        <v>-0.113301643847392</v>
      </c>
    </row>
    <row r="5540" spans="1:13" x14ac:dyDescent="0.55000000000000004">
      <c r="A5540">
        <v>5535</v>
      </c>
      <c r="C5540">
        <f t="shared" si="264"/>
        <v>0.19333888968453664</v>
      </c>
      <c r="D5540">
        <f t="shared" si="265"/>
        <v>2.8213794345794779E-4</v>
      </c>
      <c r="E5540" s="2">
        <f t="shared" si="266"/>
        <v>0.17667454621164386</v>
      </c>
      <c r="K5540">
        <v>5535</v>
      </c>
      <c r="L5540" s="8">
        <v>-2.4790604320065301E-4</v>
      </c>
      <c r="M5540" s="8">
        <v>-0.22698782397002501</v>
      </c>
    </row>
    <row r="5541" spans="1:13" x14ac:dyDescent="0.55000000000000004">
      <c r="A5541">
        <v>5536</v>
      </c>
      <c r="C5541">
        <f t="shared" si="264"/>
        <v>0.27208459847428779</v>
      </c>
      <c r="D5541">
        <f t="shared" si="265"/>
        <v>1.6178516447160665E-4</v>
      </c>
      <c r="E5541" s="2">
        <f t="shared" si="266"/>
        <v>0.30903380888957305</v>
      </c>
      <c r="K5541">
        <v>5536</v>
      </c>
      <c r="L5541" s="8">
        <v>-1.09801063753504E-4</v>
      </c>
      <c r="M5541" s="8">
        <v>-0.28382349544913499</v>
      </c>
    </row>
    <row r="5542" spans="1:13" x14ac:dyDescent="0.55000000000000004">
      <c r="A5542">
        <v>5537</v>
      </c>
      <c r="C5542">
        <f t="shared" si="264"/>
        <v>0.28254280813528138</v>
      </c>
      <c r="D5542">
        <f t="shared" si="265"/>
        <v>8.2771936358216444E-7</v>
      </c>
      <c r="E5542" s="2">
        <f t="shared" si="266"/>
        <v>0.30483276198653281</v>
      </c>
      <c r="K5542">
        <v>5537</v>
      </c>
      <c r="L5542" s="8">
        <v>5.5804273267057497E-5</v>
      </c>
      <c r="M5542" s="8">
        <v>-0.269573811779871</v>
      </c>
    </row>
    <row r="5543" spans="1:13" x14ac:dyDescent="0.55000000000000004">
      <c r="A5543">
        <v>5538</v>
      </c>
      <c r="C5543">
        <f t="shared" si="264"/>
        <v>0.22208872848417699</v>
      </c>
      <c r="D5543">
        <f t="shared" si="265"/>
        <v>-1.6033746585776158E-4</v>
      </c>
      <c r="E5543" s="2">
        <f t="shared" si="266"/>
        <v>0.16801507768656676</v>
      </c>
      <c r="K5543">
        <v>5538</v>
      </c>
      <c r="L5543" s="8">
        <v>2.0743308386330601E-4</v>
      </c>
      <c r="M5543" s="8">
        <v>-0.18780769463581901</v>
      </c>
    </row>
    <row r="5544" spans="1:13" x14ac:dyDescent="0.55000000000000004">
      <c r="A5544">
        <v>5539</v>
      </c>
      <c r="C5544">
        <f t="shared" si="264"/>
        <v>0.10589505924250896</v>
      </c>
      <c r="D5544">
        <f t="shared" si="265"/>
        <v>-2.8126132679443151E-4</v>
      </c>
      <c r="E5544" s="2">
        <f t="shared" si="266"/>
        <v>2.7191691591690749E-2</v>
      </c>
      <c r="K5544">
        <v>5539</v>
      </c>
      <c r="L5544" s="8">
        <v>3.07108991784561E-4</v>
      </c>
      <c r="M5544" s="8">
        <v>-5.9003975295873798E-2</v>
      </c>
    </row>
    <row r="5545" spans="1:13" x14ac:dyDescent="0.55000000000000004">
      <c r="A5545">
        <v>5540</v>
      </c>
      <c r="C5545">
        <f t="shared" si="264"/>
        <v>-3.687603777413908E-2</v>
      </c>
      <c r="D5545">
        <f t="shared" si="265"/>
        <v>-3.315945232238116E-4</v>
      </c>
      <c r="E5545" s="2">
        <f t="shared" si="266"/>
        <v>1.4750999656326931E-2</v>
      </c>
      <c r="K5545">
        <v>5540</v>
      </c>
      <c r="L5545" s="8">
        <v>3.2986754754750199E-4</v>
      </c>
      <c r="M5545" s="8">
        <v>8.4577655691012193E-2</v>
      </c>
    </row>
    <row r="5546" spans="1:13" x14ac:dyDescent="0.55000000000000004">
      <c r="A5546">
        <v>5541</v>
      </c>
      <c r="C5546">
        <f t="shared" si="264"/>
        <v>-0.1703920265985662</v>
      </c>
      <c r="D5546">
        <f t="shared" si="265"/>
        <v>-2.987044837845594E-4</v>
      </c>
      <c r="E5546" s="2">
        <f t="shared" si="266"/>
        <v>0.1424068449598706</v>
      </c>
      <c r="K5546">
        <v>5541</v>
      </c>
      <c r="L5546" s="8">
        <v>2.7000872967747103E-4</v>
      </c>
      <c r="M5546" s="8">
        <v>0.20697628812839999</v>
      </c>
    </row>
    <row r="5547" spans="1:13" x14ac:dyDescent="0.55000000000000004">
      <c r="A5547">
        <v>5542</v>
      </c>
      <c r="C5547">
        <f t="shared" si="264"/>
        <v>-0.26114320832570226</v>
      </c>
      <c r="D5547">
        <f t="shared" si="265"/>
        <v>-1.9084591510633349E-4</v>
      </c>
      <c r="E5547" s="2">
        <f t="shared" si="266"/>
        <v>0.29017574759300618</v>
      </c>
      <c r="K5547">
        <v>5542</v>
      </c>
      <c r="L5547" s="8">
        <v>1.4252455044716299E-4</v>
      </c>
      <c r="M5547" s="8">
        <v>0.27753642521635602</v>
      </c>
    </row>
    <row r="5548" spans="1:13" x14ac:dyDescent="0.55000000000000004">
      <c r="A5548">
        <v>5543</v>
      </c>
      <c r="C5548">
        <f t="shared" si="264"/>
        <v>-0.28635294922517035</v>
      </c>
      <c r="D5548">
        <f t="shared" si="265"/>
        <v>-3.5089044449128645E-5</v>
      </c>
      <c r="E5548" s="2">
        <f t="shared" si="266"/>
        <v>0.31915583884546123</v>
      </c>
      <c r="K5548">
        <v>5543</v>
      </c>
      <c r="L5548" s="8">
        <v>-2.06557866007567E-5</v>
      </c>
      <c r="M5548" s="8">
        <v>0.27858584289788901</v>
      </c>
    </row>
    <row r="5549" spans="1:13" x14ac:dyDescent="0.55000000000000004">
      <c r="A5549">
        <v>5544</v>
      </c>
      <c r="C5549">
        <f t="shared" si="264"/>
        <v>-0.23969413571038017</v>
      </c>
      <c r="D5549">
        <f t="shared" si="265"/>
        <v>1.2947443674643508E-4</v>
      </c>
      <c r="E5549" s="2">
        <f t="shared" si="266"/>
        <v>0.20210045661823825</v>
      </c>
      <c r="K5549">
        <v>5544</v>
      </c>
      <c r="L5549" s="8">
        <v>-1.7866275375531999E-4</v>
      </c>
      <c r="M5549" s="8">
        <v>0.20986170800454501</v>
      </c>
    </row>
    <row r="5550" spans="1:13" x14ac:dyDescent="0.55000000000000004">
      <c r="A5550">
        <v>5545</v>
      </c>
      <c r="C5550">
        <f t="shared" si="264"/>
        <v>-0.13287714648378959</v>
      </c>
      <c r="D5550">
        <f t="shared" si="265"/>
        <v>2.6154256342323105E-4</v>
      </c>
      <c r="E5550" s="2">
        <f t="shared" si="266"/>
        <v>4.9041676108745484E-2</v>
      </c>
      <c r="K5550">
        <v>5545</v>
      </c>
      <c r="L5550" s="8">
        <v>-2.9192252588860498E-4</v>
      </c>
      <c r="M5550" s="8">
        <v>8.8576406453943796E-2</v>
      </c>
    </row>
    <row r="5551" spans="1:13" x14ac:dyDescent="0.55000000000000004">
      <c r="A5551">
        <v>5546</v>
      </c>
      <c r="C5551">
        <f t="shared" si="264"/>
        <v>7.2892056780362365E-3</v>
      </c>
      <c r="D5551">
        <f t="shared" si="265"/>
        <v>3.2796901955985873E-4</v>
      </c>
      <c r="E5551" s="2">
        <f t="shared" si="266"/>
        <v>3.8666771430149551E-3</v>
      </c>
      <c r="K5551">
        <v>5546</v>
      </c>
      <c r="L5551" s="8">
        <v>-3.3206849045721302E-4</v>
      </c>
      <c r="M5551" s="8">
        <v>-5.48934055811812E-2</v>
      </c>
    </row>
    <row r="5552" spans="1:13" x14ac:dyDescent="0.55000000000000004">
      <c r="A5552">
        <v>5547</v>
      </c>
      <c r="C5552">
        <f t="shared" si="264"/>
        <v>0.14562612086264506</v>
      </c>
      <c r="D5552">
        <f t="shared" si="265"/>
        <v>3.1208216482836112E-4</v>
      </c>
      <c r="E5552" s="2">
        <f t="shared" si="266"/>
        <v>0.10905908143559853</v>
      </c>
      <c r="K5552">
        <v>5547</v>
      </c>
      <c r="L5552" s="8">
        <v>-2.89045841587454E-4</v>
      </c>
      <c r="M5552" s="8">
        <v>-0.18461482365453399</v>
      </c>
    </row>
    <row r="5553" spans="1:13" x14ac:dyDescent="0.55000000000000004">
      <c r="A5553">
        <v>5548</v>
      </c>
      <c r="C5553">
        <f t="shared" si="264"/>
        <v>0.24741394926580579</v>
      </c>
      <c r="D5553">
        <f t="shared" si="265"/>
        <v>2.1786926489503853E-4</v>
      </c>
      <c r="E5553" s="2">
        <f t="shared" si="266"/>
        <v>0.26575289344998643</v>
      </c>
      <c r="K5553">
        <v>5548</v>
      </c>
      <c r="L5553" s="8">
        <v>-1.73629868581894E-4</v>
      </c>
      <c r="M5553" s="8">
        <v>-0.26809831387638799</v>
      </c>
    </row>
    <row r="5554" spans="1:13" x14ac:dyDescent="0.55000000000000004">
      <c r="A5554">
        <v>5549</v>
      </c>
      <c r="C5554">
        <f t="shared" si="264"/>
        <v>0.28710609147551303</v>
      </c>
      <c r="D5554">
        <f t="shared" si="265"/>
        <v>6.8975771792790426E-5</v>
      </c>
      <c r="E5554" s="2">
        <f t="shared" si="266"/>
        <v>0.32665912577143441</v>
      </c>
      <c r="K5554">
        <v>5549</v>
      </c>
      <c r="L5554" s="8">
        <v>-1.4727217868493799E-5</v>
      </c>
      <c r="M5554" s="8">
        <v>-0.28443491822670802</v>
      </c>
    </row>
    <row r="5555" spans="1:13" x14ac:dyDescent="0.55000000000000004">
      <c r="A5555">
        <v>5550</v>
      </c>
      <c r="C5555">
        <f t="shared" si="264"/>
        <v>0.25474065644110505</v>
      </c>
      <c r="D5555">
        <f t="shared" si="265"/>
        <v>-9.7229186135537011E-5</v>
      </c>
      <c r="E5555" s="2">
        <f t="shared" si="266"/>
        <v>0.23452100609217635</v>
      </c>
      <c r="K5555">
        <v>5550</v>
      </c>
      <c r="L5555" s="8">
        <v>1.4786395592109801E-4</v>
      </c>
      <c r="M5555" s="8">
        <v>-0.229533032801018</v>
      </c>
    </row>
    <row r="5556" spans="1:13" x14ac:dyDescent="0.55000000000000004">
      <c r="A5556">
        <v>5551</v>
      </c>
      <c r="C5556">
        <f t="shared" si="264"/>
        <v>0.15844068614697721</v>
      </c>
      <c r="D5556">
        <f t="shared" si="265"/>
        <v>-2.390316677724777E-4</v>
      </c>
      <c r="E5556" s="2">
        <f t="shared" si="266"/>
        <v>7.594646474004739E-2</v>
      </c>
      <c r="K5556">
        <v>5551</v>
      </c>
      <c r="L5556" s="8">
        <v>2.7342168466886201E-4</v>
      </c>
      <c r="M5556" s="8">
        <v>-0.117143175390754</v>
      </c>
    </row>
    <row r="5557" spans="1:13" x14ac:dyDescent="0.55000000000000004">
      <c r="A5557">
        <v>5552</v>
      </c>
      <c r="C5557">
        <f t="shared" si="264"/>
        <v>2.2375443298805097E-2</v>
      </c>
      <c r="D5557">
        <f t="shared" si="265"/>
        <v>-3.2084223918506878E-4</v>
      </c>
      <c r="E5557" s="2">
        <f t="shared" si="266"/>
        <v>4.8861939820173281E-6</v>
      </c>
      <c r="K5557">
        <v>5552</v>
      </c>
      <c r="L5557" s="8">
        <v>3.3049925630632203E-4</v>
      </c>
      <c r="M5557" s="8">
        <v>2.4585916999625201E-2</v>
      </c>
    </row>
    <row r="5558" spans="1:13" x14ac:dyDescent="0.55000000000000004">
      <c r="A5558">
        <v>5553</v>
      </c>
      <c r="C5558">
        <f t="shared" si="264"/>
        <v>-0.11930556418392999</v>
      </c>
      <c r="D5558">
        <f t="shared" si="265"/>
        <v>-3.2212817138337248E-4</v>
      </c>
      <c r="E5558" s="2">
        <f t="shared" si="266"/>
        <v>7.8099500259087282E-2</v>
      </c>
      <c r="K5558">
        <v>5553</v>
      </c>
      <c r="L5558" s="8">
        <v>3.0480123893332598E-4</v>
      </c>
      <c r="M5558" s="8">
        <v>0.160157313957492</v>
      </c>
    </row>
    <row r="5559" spans="1:13" x14ac:dyDescent="0.55000000000000004">
      <c r="A5559">
        <v>5554</v>
      </c>
      <c r="C5559">
        <f t="shared" si="264"/>
        <v>-0.23104338981825939</v>
      </c>
      <c r="D5559">
        <f t="shared" si="265"/>
        <v>-2.4256672248756014E-4</v>
      </c>
      <c r="E5559" s="2">
        <f t="shared" si="266"/>
        <v>0.23683767130219038</v>
      </c>
      <c r="K5559">
        <v>5554</v>
      </c>
      <c r="L5559" s="8">
        <v>2.0276386041986701E-4</v>
      </c>
      <c r="M5559" s="8">
        <v>0.25561631809086099</v>
      </c>
    </row>
    <row r="5560" spans="1:13" x14ac:dyDescent="0.55000000000000004">
      <c r="A5560">
        <v>5555</v>
      </c>
      <c r="C5560">
        <f t="shared" si="264"/>
        <v>-0.28479419461645522</v>
      </c>
      <c r="D5560">
        <f t="shared" si="265"/>
        <v>-1.0212613914820021E-4</v>
      </c>
      <c r="E5560" s="2">
        <f t="shared" si="266"/>
        <v>0.32701107779189315</v>
      </c>
      <c r="K5560">
        <v>5555</v>
      </c>
      <c r="L5560" s="8">
        <v>4.9943015208583097E-5</v>
      </c>
      <c r="M5560" s="8">
        <v>0.28705462962986</v>
      </c>
    </row>
    <row r="5561" spans="1:13" x14ac:dyDescent="0.55000000000000004">
      <c r="A5561">
        <v>5556</v>
      </c>
      <c r="C5561">
        <f t="shared" si="264"/>
        <v>-0.26706765955124007</v>
      </c>
      <c r="D5561">
        <f t="shared" si="265"/>
        <v>6.394595246914526E-5</v>
      </c>
      <c r="E5561" s="2">
        <f t="shared" si="266"/>
        <v>0.26385274719890267</v>
      </c>
      <c r="K5561">
        <v>5556</v>
      </c>
      <c r="L5561" s="8">
        <v>-1.15386367985663E-4</v>
      </c>
      <c r="M5561" s="8">
        <v>0.24659832842042101</v>
      </c>
    </row>
    <row r="5562" spans="1:13" x14ac:dyDescent="0.55000000000000004">
      <c r="A5562">
        <v>5557</v>
      </c>
      <c r="C5562">
        <f t="shared" si="264"/>
        <v>-0.18231277127827047</v>
      </c>
      <c r="D5562">
        <f t="shared" si="265"/>
        <v>2.139689578904671E-4</v>
      </c>
      <c r="E5562" s="2">
        <f t="shared" si="266"/>
        <v>0.10672813157043552</v>
      </c>
      <c r="K5562">
        <v>5557</v>
      </c>
      <c r="L5562" s="8">
        <v>-2.5181651951284098E-4</v>
      </c>
      <c r="M5562" s="8">
        <v>0.14437994607311999</v>
      </c>
    </row>
    <row r="5563" spans="1:13" x14ac:dyDescent="0.55000000000000004">
      <c r="A5563">
        <v>5558</v>
      </c>
      <c r="C5563">
        <f t="shared" si="264"/>
        <v>-5.1801220262765062E-2</v>
      </c>
      <c r="D5563">
        <f t="shared" si="265"/>
        <v>3.1029026498906228E-4</v>
      </c>
      <c r="E5563" s="2">
        <f t="shared" si="266"/>
        <v>3.3410632072611922E-3</v>
      </c>
      <c r="K5563">
        <v>5558</v>
      </c>
      <c r="L5563" s="8">
        <v>-3.2517766157175301E-4</v>
      </c>
      <c r="M5563" s="8">
        <v>6.0007105636458499E-3</v>
      </c>
    </row>
    <row r="5564" spans="1:13" x14ac:dyDescent="0.55000000000000004">
      <c r="A5564">
        <v>5559</v>
      </c>
      <c r="C5564">
        <f t="shared" si="264"/>
        <v>9.171134515164546E-2</v>
      </c>
      <c r="D5564">
        <f t="shared" si="265"/>
        <v>3.2873525597592907E-4</v>
      </c>
      <c r="E5564" s="2">
        <f t="shared" si="266"/>
        <v>5.0892104772122304E-2</v>
      </c>
      <c r="K5564">
        <v>5559</v>
      </c>
      <c r="L5564" s="8">
        <v>-3.1709604103425998E-4</v>
      </c>
      <c r="M5564" s="8">
        <v>-0.13388144013219799</v>
      </c>
    </row>
    <row r="5565" spans="1:13" x14ac:dyDescent="0.55000000000000004">
      <c r="A5565">
        <v>5560</v>
      </c>
      <c r="C5565">
        <f t="shared" si="264"/>
        <v>0.21220629605887725</v>
      </c>
      <c r="D5565">
        <f t="shared" si="265"/>
        <v>2.6467462690396294E-4</v>
      </c>
      <c r="E5565" s="2">
        <f t="shared" si="266"/>
        <v>0.20470055073586077</v>
      </c>
      <c r="K5565">
        <v>5560</v>
      </c>
      <c r="L5565" s="8">
        <v>-2.2959574989871E-4</v>
      </c>
      <c r="M5565" s="8">
        <v>-0.24023215360677699</v>
      </c>
    </row>
    <row r="5566" spans="1:13" x14ac:dyDescent="0.55000000000000004">
      <c r="A5566">
        <v>5561</v>
      </c>
      <c r="C5566">
        <f t="shared" si="264"/>
        <v>0.27944193960914793</v>
      </c>
      <c r="D5566">
        <f t="shared" si="265"/>
        <v>1.34186245377583E-4</v>
      </c>
      <c r="E5566" s="2">
        <f t="shared" si="266"/>
        <v>0.32019434083264431</v>
      </c>
      <c r="K5566">
        <v>5561</v>
      </c>
      <c r="L5566" s="8">
        <v>-8.4591778892400003E-5</v>
      </c>
      <c r="M5566" s="8">
        <v>-0.28641523391845197</v>
      </c>
    </row>
    <row r="5567" spans="1:13" x14ac:dyDescent="0.55000000000000004">
      <c r="A5567">
        <v>5562</v>
      </c>
      <c r="C5567">
        <f t="shared" si="264"/>
        <v>0.27654354648625762</v>
      </c>
      <c r="D5567">
        <f t="shared" si="265"/>
        <v>-2.9980055316937135E-5</v>
      </c>
      <c r="E5567" s="2">
        <f t="shared" si="266"/>
        <v>0.28880670131154418</v>
      </c>
      <c r="K5567">
        <v>5562</v>
      </c>
      <c r="L5567" s="8">
        <v>8.1598727906809305E-5</v>
      </c>
      <c r="M5567" s="8">
        <v>-0.26086384210413399</v>
      </c>
    </row>
    <row r="5568" spans="1:13" x14ac:dyDescent="0.55000000000000004">
      <c r="A5568">
        <v>5563</v>
      </c>
      <c r="C5568">
        <f t="shared" si="264"/>
        <v>0.20423855227077212</v>
      </c>
      <c r="D5568">
        <f t="shared" si="265"/>
        <v>-1.8662199405633208E-4</v>
      </c>
      <c r="E5568" s="2">
        <f t="shared" si="266"/>
        <v>0.14003764086894746</v>
      </c>
      <c r="K5568">
        <v>5563</v>
      </c>
      <c r="L5568" s="8">
        <v>2.273523271E-4</v>
      </c>
      <c r="M5568" s="8">
        <v>-0.169977482753046</v>
      </c>
    </row>
    <row r="5569" spans="1:13" x14ac:dyDescent="0.55000000000000004">
      <c r="A5569">
        <v>5564</v>
      </c>
      <c r="C5569">
        <f t="shared" si="264"/>
        <v>8.0673986442426487E-2</v>
      </c>
      <c r="D5569">
        <f t="shared" si="265"/>
        <v>-2.9642574596710694E-4</v>
      </c>
      <c r="E5569" s="2">
        <f t="shared" si="266"/>
        <v>1.3734244913322164E-2</v>
      </c>
      <c r="K5569">
        <v>5564</v>
      </c>
      <c r="L5569" s="8">
        <v>3.1616412557955301E-4</v>
      </c>
      <c r="M5569" s="8">
        <v>-3.6519208382709001E-2</v>
      </c>
    </row>
    <row r="5570" spans="1:13" x14ac:dyDescent="0.55000000000000004">
      <c r="A5570">
        <v>5565</v>
      </c>
      <c r="C5570">
        <f t="shared" si="264"/>
        <v>-6.3138049506179808E-2</v>
      </c>
      <c r="D5570">
        <f t="shared" si="265"/>
        <v>-3.3183288379929368E-4</v>
      </c>
      <c r="E5570" s="2">
        <f t="shared" si="266"/>
        <v>2.8636619277333429E-2</v>
      </c>
      <c r="K5570">
        <v>5565</v>
      </c>
      <c r="L5570" s="8">
        <v>3.2579065746786499E-4</v>
      </c>
      <c r="M5570" s="8">
        <v>0.10608552827579899</v>
      </c>
    </row>
    <row r="5571" spans="1:13" x14ac:dyDescent="0.55000000000000004">
      <c r="A5571">
        <v>5566</v>
      </c>
      <c r="C5571">
        <f t="shared" si="264"/>
        <v>-0.19110376587723463</v>
      </c>
      <c r="D5571">
        <f t="shared" si="265"/>
        <v>-2.8395696228225364E-4</v>
      </c>
      <c r="E5571" s="2">
        <f t="shared" si="266"/>
        <v>0.17075428256329753</v>
      </c>
      <c r="K5571">
        <v>5566</v>
      </c>
      <c r="L5571" s="8">
        <v>2.5382089813483899E-4</v>
      </c>
      <c r="M5571" s="8">
        <v>0.222120486270794</v>
      </c>
    </row>
    <row r="5572" spans="1:13" x14ac:dyDescent="0.55000000000000004">
      <c r="A5572">
        <v>5567</v>
      </c>
      <c r="C5572">
        <f t="shared" si="264"/>
        <v>-0.27110646516087733</v>
      </c>
      <c r="D5572">
        <f t="shared" si="265"/>
        <v>-1.6481382857022982E-4</v>
      </c>
      <c r="E5572" s="2">
        <f t="shared" si="266"/>
        <v>0.3065066814837798</v>
      </c>
      <c r="K5572">
        <v>5567</v>
      </c>
      <c r="L5572" s="8">
        <v>1.1828012027340599E-4</v>
      </c>
      <c r="M5572" s="8">
        <v>0.28252399054381</v>
      </c>
    </row>
    <row r="5573" spans="1:13" x14ac:dyDescent="0.55000000000000004">
      <c r="A5573">
        <v>5568</v>
      </c>
      <c r="C5573">
        <f t="shared" si="264"/>
        <v>-0.28306715616001416</v>
      </c>
      <c r="D5573">
        <f t="shared" si="265"/>
        <v>-4.3058978869421919E-6</v>
      </c>
      <c r="E5573" s="2">
        <f t="shared" si="266"/>
        <v>0.3082856441463937</v>
      </c>
      <c r="K5573">
        <v>5568</v>
      </c>
      <c r="L5573" s="8">
        <v>-4.6884647467097E-5</v>
      </c>
      <c r="M5573" s="8">
        <v>0.27216760873353402</v>
      </c>
    </row>
    <row r="5574" spans="1:13" x14ac:dyDescent="0.55000000000000004">
      <c r="A5574">
        <v>5569</v>
      </c>
      <c r="C5574">
        <f t="shared" ref="C5574:C5637" si="267">$D$1*COS($B$2*(A5574-$L$2)+$B$1)</f>
        <v>-0.22398395754522446</v>
      </c>
      <c r="D5574">
        <f t="shared" ref="D5574:D5637" si="268">$D$2*COS($B$2*(A5574-$L$3)+$B$3)</f>
        <v>1.5728272240484185E-4</v>
      </c>
      <c r="E5574" s="2">
        <f t="shared" ref="E5574:E5637" si="269">(M5574-C5574)^2</f>
        <v>0.17441408058225336</v>
      </c>
      <c r="K5574">
        <v>5569</v>
      </c>
      <c r="L5574" s="8">
        <v>-2.0030686439822799E-4</v>
      </c>
      <c r="M5574" s="8">
        <v>0.19364516091067699</v>
      </c>
    </row>
    <row r="5575" spans="1:13" x14ac:dyDescent="0.55000000000000004">
      <c r="A5575">
        <v>5570</v>
      </c>
      <c r="C5575">
        <f t="shared" si="267"/>
        <v>-0.10868550679380715</v>
      </c>
      <c r="D5575">
        <f t="shared" si="268"/>
        <v>2.7939669462975184E-4</v>
      </c>
      <c r="E5575" s="2">
        <f t="shared" si="269"/>
        <v>3.073310104204522E-2</v>
      </c>
      <c r="K5575">
        <v>5570</v>
      </c>
      <c r="L5575" s="8">
        <v>-3.0356098452725001E-4</v>
      </c>
      <c r="M5575" s="8">
        <v>6.6623081250376304E-2</v>
      </c>
    </row>
    <row r="5576" spans="1:13" x14ac:dyDescent="0.55000000000000004">
      <c r="A5576">
        <v>5571</v>
      </c>
      <c r="C5576">
        <f t="shared" si="267"/>
        <v>3.3890715249993111E-2</v>
      </c>
      <c r="D5576">
        <f t="shared" si="268"/>
        <v>3.3138798571732855E-4</v>
      </c>
      <c r="E5576" s="2">
        <f t="shared" si="269"/>
        <v>1.2315645422110983E-2</v>
      </c>
      <c r="K5576">
        <v>5571</v>
      </c>
      <c r="L5576" s="8">
        <v>-3.3078637292579199E-4</v>
      </c>
      <c r="M5576" s="8">
        <v>-7.7085162408671901E-2</v>
      </c>
    </row>
    <row r="5577" spans="1:13" x14ac:dyDescent="0.55000000000000004">
      <c r="A5577">
        <v>5572</v>
      </c>
      <c r="C5577">
        <f t="shared" si="267"/>
        <v>0.16796108212951072</v>
      </c>
      <c r="D5577">
        <f t="shared" si="268"/>
        <v>3.0020787749697773E-4</v>
      </c>
      <c r="E5577" s="2">
        <f t="shared" si="269"/>
        <v>0.13649184766175737</v>
      </c>
      <c r="K5577">
        <v>5572</v>
      </c>
      <c r="L5577" s="8">
        <v>-2.7516426217538898E-4</v>
      </c>
      <c r="M5577" s="8">
        <v>-0.20148694894083799</v>
      </c>
    </row>
    <row r="5578" spans="1:13" x14ac:dyDescent="0.55000000000000004">
      <c r="A5578">
        <v>5573</v>
      </c>
      <c r="C5578">
        <f t="shared" si="267"/>
        <v>0.25987675773322638</v>
      </c>
      <c r="D5578">
        <f t="shared" si="268"/>
        <v>1.9368191990486129E-4</v>
      </c>
      <c r="E5578" s="2">
        <f t="shared" si="269"/>
        <v>0.28654805659891119</v>
      </c>
      <c r="K5578">
        <v>5573</v>
      </c>
      <c r="L5578" s="8">
        <v>-1.50625554968005E-4</v>
      </c>
      <c r="M5578" s="8">
        <v>-0.27542507917648501</v>
      </c>
    </row>
    <row r="5579" spans="1:13" x14ac:dyDescent="0.55000000000000004">
      <c r="A5579">
        <v>5574</v>
      </c>
      <c r="C5579">
        <f t="shared" si="267"/>
        <v>0.28656884491332513</v>
      </c>
      <c r="D5579">
        <f t="shared" si="268"/>
        <v>3.854588290757352E-5</v>
      </c>
      <c r="E5579" s="2">
        <f t="shared" si="269"/>
        <v>0.32143245515987795</v>
      </c>
      <c r="K5579">
        <v>5574</v>
      </c>
      <c r="L5579" s="8">
        <v>1.16382568942204E-5</v>
      </c>
      <c r="M5579" s="8">
        <v>-0.28038128971923498</v>
      </c>
    </row>
    <row r="5580" spans="1:13" x14ac:dyDescent="0.55000000000000004">
      <c r="A5580">
        <v>5575</v>
      </c>
      <c r="C5580">
        <f t="shared" si="267"/>
        <v>0.24133819241215881</v>
      </c>
      <c r="D5580">
        <f t="shared" si="268"/>
        <v>-1.2626435821676946E-4</v>
      </c>
      <c r="E5580" s="2">
        <f t="shared" si="269"/>
        <v>0.20834884760532413</v>
      </c>
      <c r="K5580">
        <v>5575</v>
      </c>
      <c r="L5580" s="8">
        <v>1.70987195118784E-4</v>
      </c>
      <c r="M5580" s="8">
        <v>-0.215114266892558</v>
      </c>
    </row>
    <row r="5581" spans="1:13" x14ac:dyDescent="0.55000000000000004">
      <c r="A5581">
        <v>5576</v>
      </c>
      <c r="C5581">
        <f t="shared" si="267"/>
        <v>0.13553674062101129</v>
      </c>
      <c r="D5581">
        <f t="shared" si="268"/>
        <v>-2.5938490687020408E-4</v>
      </c>
      <c r="E5581" s="2">
        <f t="shared" si="269"/>
        <v>5.3595621652189999E-2</v>
      </c>
      <c r="K5581">
        <v>5576</v>
      </c>
      <c r="L5581" s="8">
        <v>2.8751132959829902E-4</v>
      </c>
      <c r="M5581" s="8">
        <v>-9.5970541450611693E-2</v>
      </c>
    </row>
    <row r="5582" spans="1:13" x14ac:dyDescent="0.55000000000000004">
      <c r="A5582">
        <v>5577</v>
      </c>
      <c r="C5582">
        <f t="shared" si="267"/>
        <v>-4.2815761740168544E-3</v>
      </c>
      <c r="D5582">
        <f t="shared" si="268"/>
        <v>-3.2740531129843859E-4</v>
      </c>
      <c r="E5582" s="2">
        <f t="shared" si="269"/>
        <v>2.6513413736906767E-3</v>
      </c>
      <c r="K5582">
        <v>5577</v>
      </c>
      <c r="L5582" s="8">
        <v>3.32026467989119E-4</v>
      </c>
      <c r="M5582" s="8">
        <v>4.7209601455657502E-2</v>
      </c>
    </row>
    <row r="5583" spans="1:13" x14ac:dyDescent="0.55000000000000004">
      <c r="A5583">
        <v>5578</v>
      </c>
      <c r="C5583">
        <f t="shared" si="267"/>
        <v>-0.14302530760151655</v>
      </c>
      <c r="D5583">
        <f t="shared" si="268"/>
        <v>-3.132538837501766E-4</v>
      </c>
      <c r="E5583" s="2">
        <f t="shared" si="269"/>
        <v>0.10342084486860258</v>
      </c>
      <c r="K5583">
        <v>5578</v>
      </c>
      <c r="L5583" s="8">
        <v>2.93383517729394E-4</v>
      </c>
      <c r="M5583" s="8">
        <v>0.178565806810251</v>
      </c>
    </row>
    <row r="5584" spans="1:13" x14ac:dyDescent="0.55000000000000004">
      <c r="A5584">
        <v>5579</v>
      </c>
      <c r="C5584">
        <f t="shared" si="267"/>
        <v>-0.24587270155531757</v>
      </c>
      <c r="D5584">
        <f t="shared" si="268"/>
        <v>-2.2048233424858918E-4</v>
      </c>
      <c r="E5584" s="2">
        <f t="shared" si="269"/>
        <v>0.26119438441046339</v>
      </c>
      <c r="K5584">
        <v>5579</v>
      </c>
      <c r="L5584" s="8">
        <v>1.8126084543513101E-4</v>
      </c>
      <c r="M5584" s="8">
        <v>0.26519909810737502</v>
      </c>
    </row>
    <row r="5585" spans="1:13" x14ac:dyDescent="0.55000000000000004">
      <c r="A5585">
        <v>5580</v>
      </c>
      <c r="C5585">
        <f t="shared" si="267"/>
        <v>-0.28701123000407358</v>
      </c>
      <c r="D5585">
        <f t="shared" si="268"/>
        <v>-7.2374366249466839E-5</v>
      </c>
      <c r="E5585" s="2">
        <f t="shared" si="269"/>
        <v>0.32766793077859013</v>
      </c>
      <c r="K5585">
        <v>5580</v>
      </c>
      <c r="L5585" s="8">
        <v>2.3740269940990499E-5</v>
      </c>
      <c r="M5585" s="8">
        <v>0.28541163010774101</v>
      </c>
    </row>
    <row r="5586" spans="1:13" x14ac:dyDescent="0.55000000000000004">
      <c r="A5586">
        <v>5581</v>
      </c>
      <c r="C5586">
        <f t="shared" si="267"/>
        <v>-0.25611598943852454</v>
      </c>
      <c r="D5586">
        <f t="shared" si="268"/>
        <v>9.3898042147673468E-5</v>
      </c>
      <c r="E5586" s="2">
        <f t="shared" si="269"/>
        <v>0.24035196352516483</v>
      </c>
      <c r="K5586">
        <v>5581</v>
      </c>
      <c r="L5586" s="8">
        <v>-1.3972620343381299E-4</v>
      </c>
      <c r="M5586" s="8">
        <v>0.23414104878241199</v>
      </c>
    </row>
    <row r="5587" spans="1:13" x14ac:dyDescent="0.55000000000000004">
      <c r="A5587">
        <v>5582</v>
      </c>
      <c r="C5587">
        <f t="shared" si="267"/>
        <v>-0.16094103402062271</v>
      </c>
      <c r="D5587">
        <f t="shared" si="268"/>
        <v>2.3660402117943672E-4</v>
      </c>
      <c r="E5587" s="2">
        <f t="shared" si="269"/>
        <v>8.1321599987842039E-2</v>
      </c>
      <c r="K5587">
        <v>5582</v>
      </c>
      <c r="L5587" s="8">
        <v>-2.6819738236018298E-4</v>
      </c>
      <c r="M5587" s="8">
        <v>0.124228389283914</v>
      </c>
    </row>
    <row r="5588" spans="1:13" x14ac:dyDescent="0.55000000000000004">
      <c r="A5588">
        <v>5583</v>
      </c>
      <c r="C5588">
        <f t="shared" si="267"/>
        <v>-2.5373271431376385E-2</v>
      </c>
      <c r="D5588">
        <f t="shared" si="268"/>
        <v>3.1992737811222004E-4</v>
      </c>
      <c r="E5588" s="2">
        <f t="shared" si="269"/>
        <v>7.3534577504856535E-5</v>
      </c>
      <c r="K5588">
        <v>5583</v>
      </c>
      <c r="L5588" s="8">
        <v>-3.29496863098674E-4</v>
      </c>
      <c r="M5588" s="8">
        <v>-1.6798040967717899E-2</v>
      </c>
    </row>
    <row r="5589" spans="1:13" x14ac:dyDescent="0.55000000000000004">
      <c r="A5589">
        <v>5584</v>
      </c>
      <c r="C5589">
        <f t="shared" si="267"/>
        <v>0.11656264745719938</v>
      </c>
      <c r="D5589">
        <f t="shared" si="268"/>
        <v>3.2295570667403032E-4</v>
      </c>
      <c r="E5589" s="2">
        <f t="shared" si="269"/>
        <v>7.299720273894196E-2</v>
      </c>
      <c r="K5589">
        <v>5584</v>
      </c>
      <c r="L5589" s="8">
        <v>-3.08271810423961E-4</v>
      </c>
      <c r="M5589" s="8">
        <v>-0.153617297651504</v>
      </c>
    </row>
    <row r="5590" spans="1:13" x14ac:dyDescent="0.55000000000000004">
      <c r="A5590">
        <v>5585</v>
      </c>
      <c r="C5590">
        <f t="shared" si="267"/>
        <v>0.22924379878384468</v>
      </c>
      <c r="D5590">
        <f t="shared" si="268"/>
        <v>2.4492896022812471E-4</v>
      </c>
      <c r="E5590" s="2">
        <f t="shared" si="269"/>
        <v>0.23155916434225374</v>
      </c>
      <c r="K5590">
        <v>5585</v>
      </c>
      <c r="L5590" s="8">
        <v>-2.09838170449093E-4</v>
      </c>
      <c r="M5590" s="8">
        <v>-0.25196214916594301</v>
      </c>
    </row>
    <row r="5591" spans="1:13" x14ac:dyDescent="0.55000000000000004">
      <c r="A5591">
        <v>5586</v>
      </c>
      <c r="C5591">
        <f t="shared" si="267"/>
        <v>0.28438958869162517</v>
      </c>
      <c r="D5591">
        <f t="shared" si="268"/>
        <v>1.0543020745781069E-4</v>
      </c>
      <c r="E5591" s="2">
        <f t="shared" si="269"/>
        <v>0.32671639251969237</v>
      </c>
      <c r="K5591">
        <v>5586</v>
      </c>
      <c r="L5591" s="8">
        <v>-5.88492589437476E-5</v>
      </c>
      <c r="M5591" s="8">
        <v>-0.287201517362075</v>
      </c>
    </row>
    <row r="5592" spans="1:13" x14ac:dyDescent="0.55000000000000004">
      <c r="A5592">
        <v>5587</v>
      </c>
      <c r="C5592">
        <f t="shared" si="267"/>
        <v>0.26815958629471087</v>
      </c>
      <c r="D5592">
        <f t="shared" si="268"/>
        <v>-6.0529305091967053E-5</v>
      </c>
      <c r="E5592" s="2">
        <f t="shared" si="269"/>
        <v>0.26901760434138788</v>
      </c>
      <c r="K5592">
        <v>5587</v>
      </c>
      <c r="L5592" s="8">
        <v>1.06878814538358E-4</v>
      </c>
      <c r="M5592" s="8">
        <v>-0.25050948386601102</v>
      </c>
    </row>
    <row r="5593" spans="1:13" x14ac:dyDescent="0.55000000000000004">
      <c r="A5593">
        <v>5588</v>
      </c>
      <c r="C5593">
        <f t="shared" si="267"/>
        <v>0.1846271800934205</v>
      </c>
      <c r="D5593">
        <f t="shared" si="268"/>
        <v>-2.1129723792018035E-4</v>
      </c>
      <c r="E5593" s="2">
        <f t="shared" si="269"/>
        <v>0.11269648821685524</v>
      </c>
      <c r="K5593">
        <v>5588</v>
      </c>
      <c r="L5593" s="8">
        <v>2.45838425891302E-4</v>
      </c>
      <c r="M5593" s="8">
        <v>-0.15107579608769001</v>
      </c>
    </row>
    <row r="5594" spans="1:13" x14ac:dyDescent="0.55000000000000004">
      <c r="A5594">
        <v>5589</v>
      </c>
      <c r="C5594">
        <f t="shared" si="267"/>
        <v>5.4757243320858733E-2</v>
      </c>
      <c r="D5594">
        <f t="shared" si="268"/>
        <v>-3.0903401782282023E-4</v>
      </c>
      <c r="E5594" s="2">
        <f t="shared" si="269"/>
        <v>4.700676717209403E-3</v>
      </c>
      <c r="K5594">
        <v>5589</v>
      </c>
      <c r="L5594" s="8">
        <v>3.2322627840889601E-4</v>
      </c>
      <c r="M5594" s="8">
        <v>-1.38042379730092E-2</v>
      </c>
    </row>
    <row r="5595" spans="1:13" x14ac:dyDescent="0.55000000000000004">
      <c r="A5595">
        <v>5590</v>
      </c>
      <c r="C5595">
        <f t="shared" si="267"/>
        <v>-8.8855607330153602E-2</v>
      </c>
      <c r="D5595">
        <f t="shared" si="268"/>
        <v>-3.2920977317281913E-4</v>
      </c>
      <c r="E5595" s="2">
        <f t="shared" si="269"/>
        <v>4.6561131182112012E-2</v>
      </c>
      <c r="K5595">
        <v>5590</v>
      </c>
      <c r="L5595" s="8">
        <v>3.1966010434872301E-4</v>
      </c>
      <c r="M5595" s="8">
        <v>0.126924677177287</v>
      </c>
    </row>
    <row r="5596" spans="1:13" x14ac:dyDescent="0.55000000000000004">
      <c r="A5596">
        <v>5591</v>
      </c>
      <c r="C5596">
        <f t="shared" si="267"/>
        <v>-0.21016757347299633</v>
      </c>
      <c r="D5596">
        <f t="shared" si="268"/>
        <v>-2.6676081464964185E-4</v>
      </c>
      <c r="E5596" s="2">
        <f t="shared" si="269"/>
        <v>0.19894462800201276</v>
      </c>
      <c r="K5596">
        <v>5591</v>
      </c>
      <c r="L5596" s="8">
        <v>2.3603307412709299E-4</v>
      </c>
      <c r="M5596" s="8">
        <v>0.23586451954499801</v>
      </c>
    </row>
    <row r="5597" spans="1:13" x14ac:dyDescent="0.55000000000000004">
      <c r="A5597">
        <v>5592</v>
      </c>
      <c r="C5597">
        <f t="shared" si="267"/>
        <v>-0.27873190865507169</v>
      </c>
      <c r="D5597">
        <f t="shared" si="268"/>
        <v>-1.3736051452123391E-4</v>
      </c>
      <c r="E5597" s="2">
        <f t="shared" si="269"/>
        <v>0.31861795731396486</v>
      </c>
      <c r="K5597">
        <v>5592</v>
      </c>
      <c r="L5597" s="8">
        <v>9.3290096247444906E-5</v>
      </c>
      <c r="M5597" s="8">
        <v>0.28573062979541303</v>
      </c>
    </row>
    <row r="5598" spans="1:13" x14ac:dyDescent="0.55000000000000004">
      <c r="A5598">
        <v>5593</v>
      </c>
      <c r="C5598">
        <f t="shared" si="267"/>
        <v>-0.27734040996719406</v>
      </c>
      <c r="D5598">
        <f t="shared" si="268"/>
        <v>2.6514379422085809E-5</v>
      </c>
      <c r="E5598" s="2">
        <f t="shared" si="269"/>
        <v>0.29308596079968896</v>
      </c>
      <c r="K5598">
        <v>5593</v>
      </c>
      <c r="L5598" s="8">
        <v>-7.2817964967117894E-5</v>
      </c>
      <c r="M5598" s="8">
        <v>0.26403373126942697</v>
      </c>
    </row>
    <row r="5599" spans="1:13" x14ac:dyDescent="0.55000000000000004">
      <c r="A5599">
        <v>5594</v>
      </c>
      <c r="C5599">
        <f t="shared" si="267"/>
        <v>-0.20634231424955568</v>
      </c>
      <c r="D5599">
        <f t="shared" si="268"/>
        <v>1.8373472300923634E-4</v>
      </c>
      <c r="E5599" s="2">
        <f t="shared" si="269"/>
        <v>0.14634470222958587</v>
      </c>
      <c r="K5599">
        <v>5594</v>
      </c>
      <c r="L5599" s="8">
        <v>-2.2068831512580601E-4</v>
      </c>
      <c r="M5599" s="8">
        <v>0.17620794680065699</v>
      </c>
    </row>
    <row r="5600" spans="1:13" x14ac:dyDescent="0.55000000000000004">
      <c r="A5600">
        <v>5595</v>
      </c>
      <c r="C5600">
        <f t="shared" si="267"/>
        <v>-8.3556647006166621E-2</v>
      </c>
      <c r="D5600">
        <f t="shared" si="268"/>
        <v>2.9484152394174292E-4</v>
      </c>
      <c r="E5600" s="2">
        <f t="shared" si="269"/>
        <v>1.6334485069497241E-2</v>
      </c>
      <c r="K5600">
        <v>5595</v>
      </c>
      <c r="L5600" s="8">
        <v>-3.1328590771032298E-4</v>
      </c>
      <c r="M5600" s="8">
        <v>4.4249788940921901E-2</v>
      </c>
    </row>
    <row r="5601" spans="1:13" x14ac:dyDescent="0.55000000000000004">
      <c r="A5601">
        <v>5596</v>
      </c>
      <c r="C5601">
        <f t="shared" si="267"/>
        <v>6.0199977397308903E-2</v>
      </c>
      <c r="D5601">
        <f t="shared" si="268"/>
        <v>3.3194931713122639E-4</v>
      </c>
      <c r="E5601" s="2">
        <f t="shared" si="269"/>
        <v>2.5278131868312008E-2</v>
      </c>
      <c r="K5601">
        <v>5596</v>
      </c>
      <c r="L5601" s="8">
        <v>-3.2741910122411401E-4</v>
      </c>
      <c r="M5601" s="8">
        <v>-9.8791003064829297E-2</v>
      </c>
    </row>
    <row r="5602" spans="1:13" x14ac:dyDescent="0.55000000000000004">
      <c r="A5602">
        <v>5597</v>
      </c>
      <c r="C5602">
        <f t="shared" si="267"/>
        <v>0.18884767639290076</v>
      </c>
      <c r="D5602">
        <f t="shared" si="268"/>
        <v>2.8574482865943295E-4</v>
      </c>
      <c r="E5602" s="2">
        <f t="shared" si="269"/>
        <v>0.16478456534847877</v>
      </c>
      <c r="K5602">
        <v>5597</v>
      </c>
      <c r="L5602" s="8">
        <v>-2.5954814967568403E-4</v>
      </c>
      <c r="M5602" s="8">
        <v>-0.21708897549810399</v>
      </c>
    </row>
    <row r="5603" spans="1:13" x14ac:dyDescent="0.55000000000000004">
      <c r="A5603">
        <v>5598</v>
      </c>
      <c r="C5603">
        <f t="shared" si="267"/>
        <v>0.27009858920705515</v>
      </c>
      <c r="D5603">
        <f t="shared" si="268"/>
        <v>1.6782441121721686E-4</v>
      </c>
      <c r="E5603" s="2">
        <f t="shared" si="269"/>
        <v>0.30372692372052512</v>
      </c>
      <c r="K5603">
        <v>5598</v>
      </c>
      <c r="L5603" s="8">
        <v>-1.2667175392115201E-4</v>
      </c>
      <c r="M5603" s="8">
        <v>-0.28101566729564598</v>
      </c>
    </row>
    <row r="5604" spans="1:13" x14ac:dyDescent="0.55000000000000004">
      <c r="A5604">
        <v>5599</v>
      </c>
      <c r="C5604">
        <f t="shared" si="267"/>
        <v>0.28356044935677355</v>
      </c>
      <c r="D5604">
        <f t="shared" si="268"/>
        <v>7.783604017390361E-6</v>
      </c>
      <c r="E5604" s="2">
        <f t="shared" si="269"/>
        <v>0.311498706036127</v>
      </c>
      <c r="K5604">
        <v>5599</v>
      </c>
      <c r="L5604" s="8">
        <v>3.7930368417443001E-5</v>
      </c>
      <c r="M5604" s="8">
        <v>-0.27456024192435702</v>
      </c>
    </row>
    <row r="5605" spans="1:13" x14ac:dyDescent="0.55000000000000004">
      <c r="A5605">
        <v>5600</v>
      </c>
      <c r="C5605">
        <f t="shared" si="267"/>
        <v>0.22585461369797438</v>
      </c>
      <c r="D5605">
        <f t="shared" si="268"/>
        <v>-1.5421072372544611E-4</v>
      </c>
      <c r="E5605" s="2">
        <f t="shared" si="269"/>
        <v>0.18079003493145648</v>
      </c>
      <c r="K5605">
        <v>5600</v>
      </c>
      <c r="L5605" s="8">
        <v>1.93032594682967E-4</v>
      </c>
      <c r="M5605" s="8">
        <v>-0.19933950071502701</v>
      </c>
    </row>
    <row r="5606" spans="1:13" x14ac:dyDescent="0.55000000000000004">
      <c r="A5606">
        <v>5601</v>
      </c>
      <c r="C5606">
        <f t="shared" si="267"/>
        <v>0.11146403063851051</v>
      </c>
      <c r="D5606">
        <f t="shared" si="268"/>
        <v>-2.7750141031734248E-4</v>
      </c>
      <c r="E5606" s="2">
        <f t="shared" si="269"/>
        <v>3.446851258063828E-2</v>
      </c>
      <c r="K5606">
        <v>5601</v>
      </c>
      <c r="L5606" s="8">
        <v>2.9978861012286201E-4</v>
      </c>
      <c r="M5606" s="8">
        <v>-7.4192944939134503E-2</v>
      </c>
    </row>
    <row r="5607" spans="1:13" x14ac:dyDescent="0.55000000000000004">
      <c r="A5607">
        <v>5602</v>
      </c>
      <c r="C5607">
        <f t="shared" si="267"/>
        <v>-3.0901674631716197E-2</v>
      </c>
      <c r="D5607">
        <f t="shared" si="268"/>
        <v>-3.3114509218484621E-4</v>
      </c>
      <c r="E5607" s="2">
        <f t="shared" si="269"/>
        <v>1.0087665049076142E-2</v>
      </c>
      <c r="K5607">
        <v>5602</v>
      </c>
      <c r="L5607" s="8">
        <v>3.31460708403967E-4</v>
      </c>
      <c r="M5607" s="8">
        <v>6.9535694156380501E-2</v>
      </c>
    </row>
    <row r="5608" spans="1:13" x14ac:dyDescent="0.55000000000000004">
      <c r="A5608">
        <v>5603</v>
      </c>
      <c r="C5608">
        <f t="shared" si="267"/>
        <v>-0.16551171092885375</v>
      </c>
      <c r="D5608">
        <f t="shared" si="268"/>
        <v>-3.016783359013285E-4</v>
      </c>
      <c r="E5608" s="2">
        <f t="shared" si="269"/>
        <v>0.1305813373953236</v>
      </c>
      <c r="K5608">
        <v>5603</v>
      </c>
      <c r="L5608" s="8">
        <v>2.8011641603234498E-4</v>
      </c>
      <c r="M5608" s="8">
        <v>0.19584868728230001</v>
      </c>
    </row>
    <row r="5609" spans="1:13" x14ac:dyDescent="0.55000000000000004">
      <c r="A5609">
        <v>5604</v>
      </c>
      <c r="C5609">
        <f t="shared" si="267"/>
        <v>-0.25858179649290586</v>
      </c>
      <c r="D5609">
        <f t="shared" si="268"/>
        <v>-1.9649667618135705E-4</v>
      </c>
      <c r="E5609" s="2">
        <f t="shared" si="269"/>
        <v>0.28269633842967601</v>
      </c>
      <c r="K5609">
        <v>5604</v>
      </c>
      <c r="L5609" s="8">
        <v>1.58615229549336E-4</v>
      </c>
      <c r="M5609" s="8">
        <v>0.27311016172131802</v>
      </c>
    </row>
    <row r="5610" spans="1:13" x14ac:dyDescent="0.55000000000000004">
      <c r="A5610">
        <v>5605</v>
      </c>
      <c r="C5610">
        <f t="shared" si="267"/>
        <v>-0.28675330160904428</v>
      </c>
      <c r="D5610">
        <f t="shared" si="268"/>
        <v>-4.1998492561168637E-5</v>
      </c>
      <c r="E5610" s="2">
        <f t="shared" si="269"/>
        <v>0.32344562723663639</v>
      </c>
      <c r="K5610">
        <v>5605</v>
      </c>
      <c r="L5610" s="8">
        <v>-2.6121251517521998E-6</v>
      </c>
      <c r="M5610" s="8">
        <v>0.28196950190479098</v>
      </c>
    </row>
    <row r="5611" spans="1:13" x14ac:dyDescent="0.55000000000000004">
      <c r="A5611">
        <v>5606</v>
      </c>
      <c r="C5611">
        <f t="shared" si="267"/>
        <v>-0.24295577230133072</v>
      </c>
      <c r="D5611">
        <f t="shared" si="268"/>
        <v>1.2304042743389022E-4</v>
      </c>
      <c r="E5611" s="2">
        <f t="shared" si="269"/>
        <v>0.21452052353831771</v>
      </c>
      <c r="K5611">
        <v>5606</v>
      </c>
      <c r="L5611" s="8">
        <v>-1.63185256904136E-4</v>
      </c>
      <c r="M5611" s="8">
        <v>0.220207831124411</v>
      </c>
    </row>
    <row r="5612" spans="1:13" x14ac:dyDescent="0.55000000000000004">
      <c r="A5612">
        <v>5607</v>
      </c>
      <c r="C5612">
        <f t="shared" si="267"/>
        <v>-0.13818146524733263</v>
      </c>
      <c r="D5612">
        <f t="shared" si="268"/>
        <v>2.571987936294743E-4</v>
      </c>
      <c r="E5612" s="2">
        <f t="shared" si="269"/>
        <v>5.8310276182983553E-2</v>
      </c>
      <c r="K5612">
        <v>5607</v>
      </c>
      <c r="L5612" s="8">
        <v>-2.8288762873703997E-4</v>
      </c>
      <c r="M5612" s="8">
        <v>0.103293742968715</v>
      </c>
    </row>
    <row r="5613" spans="1:13" x14ac:dyDescent="0.55000000000000004">
      <c r="A5613">
        <v>5608</v>
      </c>
      <c r="C5613">
        <f t="shared" si="267"/>
        <v>1.2734769495597266E-3</v>
      </c>
      <c r="D5613">
        <f t="shared" si="268"/>
        <v>3.2680568394447863E-4</v>
      </c>
      <c r="E5613" s="2">
        <f t="shared" si="269"/>
        <v>1.6617347461585046E-3</v>
      </c>
      <c r="K5613">
        <v>5608</v>
      </c>
      <c r="L5613" s="8">
        <v>-3.3173903904531001E-4</v>
      </c>
      <c r="M5613" s="8">
        <v>-3.9490903901355998E-2</v>
      </c>
    </row>
    <row r="5614" spans="1:13" x14ac:dyDescent="0.55000000000000004">
      <c r="A5614">
        <v>5609</v>
      </c>
      <c r="C5614">
        <f t="shared" si="267"/>
        <v>0.14040880327123098</v>
      </c>
      <c r="D5614">
        <f t="shared" si="268"/>
        <v>3.1439123610822744E-4</v>
      </c>
      <c r="E5614" s="2">
        <f t="shared" si="269"/>
        <v>9.7839843818598463E-2</v>
      </c>
      <c r="K5614">
        <v>5609</v>
      </c>
      <c r="L5614" s="8">
        <v>-2.9750434906509099E-4</v>
      </c>
      <c r="M5614" s="8">
        <v>-0.17238480890555</v>
      </c>
    </row>
    <row r="5615" spans="1:13" x14ac:dyDescent="0.55000000000000004">
      <c r="A5615">
        <v>5610</v>
      </c>
      <c r="C5615">
        <f t="shared" si="267"/>
        <v>0.24430447955874926</v>
      </c>
      <c r="D5615">
        <f t="shared" si="268"/>
        <v>2.2307121485112355E-4</v>
      </c>
      <c r="E5615" s="2">
        <f t="shared" si="269"/>
        <v>0.25644941561319168</v>
      </c>
      <c r="K5615">
        <v>5610</v>
      </c>
      <c r="L5615" s="8">
        <v>-1.8875784927852699E-4</v>
      </c>
      <c r="M5615" s="8">
        <v>-0.26210386912163303</v>
      </c>
    </row>
    <row r="5616" spans="1:13" x14ac:dyDescent="0.55000000000000004">
      <c r="A5616">
        <v>5611</v>
      </c>
      <c r="C5616">
        <f t="shared" si="267"/>
        <v>0.28688488100686427</v>
      </c>
      <c r="D5616">
        <f t="shared" si="268"/>
        <v>7.57650206345219E-5</v>
      </c>
      <c r="E5616" s="2">
        <f t="shared" si="269"/>
        <v>0.32840036569721714</v>
      </c>
      <c r="K5616">
        <v>5611</v>
      </c>
      <c r="L5616" s="8">
        <v>-3.2735775171471897E-5</v>
      </c>
      <c r="M5616" s="8">
        <v>-0.286177389341845</v>
      </c>
    </row>
    <row r="5617" spans="1:13" x14ac:dyDescent="0.55000000000000004">
      <c r="A5617">
        <v>5612</v>
      </c>
      <c r="C5617">
        <f t="shared" si="267"/>
        <v>0.25746322437574815</v>
      </c>
      <c r="D5617">
        <f t="shared" si="268"/>
        <v>-9.0556596761422753E-5</v>
      </c>
      <c r="E5617" s="2">
        <f t="shared" si="269"/>
        <v>0.24605491914891869</v>
      </c>
      <c r="K5617">
        <v>5612</v>
      </c>
      <c r="L5617" s="8">
        <v>1.3148517690528399E-4</v>
      </c>
      <c r="M5617" s="8">
        <v>-0.23857600708575499</v>
      </c>
    </row>
    <row r="5618" spans="1:13" x14ac:dyDescent="0.55000000000000004">
      <c r="A5618">
        <v>5613</v>
      </c>
      <c r="C5618">
        <f t="shared" si="267"/>
        <v>0.16342372532049551</v>
      </c>
      <c r="D5618">
        <f t="shared" si="268"/>
        <v>-2.341504171518589E-4</v>
      </c>
      <c r="E5618" s="2">
        <f t="shared" si="269"/>
        <v>8.6815976066643805E-2</v>
      </c>
      <c r="K5618">
        <v>5613</v>
      </c>
      <c r="L5618" s="8">
        <v>2.6277485075129202E-4</v>
      </c>
      <c r="M5618" s="8">
        <v>-0.131221783836939</v>
      </c>
    </row>
    <row r="5619" spans="1:13" x14ac:dyDescent="0.55000000000000004">
      <c r="A5619">
        <v>5614</v>
      </c>
      <c r="C5619">
        <f t="shared" si="267"/>
        <v>2.8368315908610678E-2</v>
      </c>
      <c r="D5619">
        <f t="shared" si="268"/>
        <v>-3.1897741833636784E-4</v>
      </c>
      <c r="E5619" s="2">
        <f t="shared" si="269"/>
        <v>3.7521885404380348E-4</v>
      </c>
      <c r="K5619">
        <v>5614</v>
      </c>
      <c r="L5619" s="8">
        <v>3.2825093308981303E-4</v>
      </c>
      <c r="M5619" s="8">
        <v>8.9977492146854996E-3</v>
      </c>
    </row>
    <row r="5620" spans="1:13" x14ac:dyDescent="0.55000000000000004">
      <c r="A5620">
        <v>5615</v>
      </c>
      <c r="C5620">
        <f t="shared" si="267"/>
        <v>-0.11380694283584332</v>
      </c>
      <c r="D5620">
        <f t="shared" si="268"/>
        <v>-3.2374781103002996E-4</v>
      </c>
      <c r="E5620" s="2">
        <f t="shared" si="269"/>
        <v>6.8001349108818929E-2</v>
      </c>
      <c r="K5620">
        <v>5615</v>
      </c>
      <c r="L5620" s="8">
        <v>3.1151453291503798E-4</v>
      </c>
      <c r="M5620" s="8">
        <v>0.14696374015750799</v>
      </c>
    </row>
    <row r="5621" spans="1:13" x14ac:dyDescent="0.55000000000000004">
      <c r="A5621">
        <v>5616</v>
      </c>
      <c r="C5621">
        <f t="shared" si="267"/>
        <v>-0.22741905779267849</v>
      </c>
      <c r="D5621">
        <f t="shared" si="268"/>
        <v>-2.4726432721890407E-4</v>
      </c>
      <c r="E5621" s="2">
        <f t="shared" si="269"/>
        <v>0.22613906052382735</v>
      </c>
      <c r="K5621">
        <v>5616</v>
      </c>
      <c r="L5621" s="8">
        <v>2.16757385475827E-4</v>
      </c>
      <c r="M5621" s="8">
        <v>0.24812175068102901</v>
      </c>
    </row>
    <row r="5622" spans="1:13" x14ac:dyDescent="0.55000000000000004">
      <c r="A5622">
        <v>5617</v>
      </c>
      <c r="C5622">
        <f t="shared" si="267"/>
        <v>-0.28395378285694328</v>
      </c>
      <c r="D5622">
        <f t="shared" si="268"/>
        <v>-1.0872270919431457E-4</v>
      </c>
      <c r="E5622" s="2">
        <f t="shared" si="269"/>
        <v>0.32614368800830301</v>
      </c>
      <c r="K5622">
        <v>5617</v>
      </c>
      <c r="L5622" s="8">
        <v>6.7712006178999795E-5</v>
      </c>
      <c r="M5622" s="8">
        <v>0.28713612951089301</v>
      </c>
    </row>
    <row r="5623" spans="1:13" x14ac:dyDescent="0.55000000000000004">
      <c r="A5623">
        <v>5618</v>
      </c>
      <c r="C5623">
        <f t="shared" si="267"/>
        <v>-0.2692220936949602</v>
      </c>
      <c r="D5623">
        <f t="shared" si="268"/>
        <v>5.7106017145171091E-5</v>
      </c>
      <c r="E5623" s="2">
        <f t="shared" si="269"/>
        <v>0.27400783506159937</v>
      </c>
      <c r="K5623">
        <v>5618</v>
      </c>
      <c r="L5623" s="8">
        <v>-9.8292265120149196E-5</v>
      </c>
      <c r="M5623" s="8">
        <v>0.25423548344152502</v>
      </c>
    </row>
    <row r="5624" spans="1:13" x14ac:dyDescent="0.55000000000000004">
      <c r="A5624">
        <v>5619</v>
      </c>
      <c r="C5624">
        <f t="shared" si="267"/>
        <v>-0.18692133376701758</v>
      </c>
      <c r="D5624">
        <f t="shared" si="268"/>
        <v>2.0860233688055341E-4</v>
      </c>
      <c r="E5624" s="2">
        <f t="shared" si="269"/>
        <v>0.11873628412800712</v>
      </c>
      <c r="K5624">
        <v>5619</v>
      </c>
      <c r="L5624" s="8">
        <v>-2.3967862885901199E-4</v>
      </c>
      <c r="M5624" s="8">
        <v>0.15765998338178999</v>
      </c>
    </row>
    <row r="5625" spans="1:13" x14ac:dyDescent="0.55000000000000004">
      <c r="A5625">
        <v>5620</v>
      </c>
      <c r="C5625">
        <f t="shared" si="267"/>
        <v>-5.7707259052653254E-2</v>
      </c>
      <c r="D5625">
        <f t="shared" si="268"/>
        <v>3.0774386704730193E-4</v>
      </c>
      <c r="E5625" s="2">
        <f t="shared" si="269"/>
        <v>6.289254710800796E-3</v>
      </c>
      <c r="K5625">
        <v>5620</v>
      </c>
      <c r="L5625" s="8">
        <v>-3.2103599314186801E-4</v>
      </c>
      <c r="M5625" s="8">
        <v>2.1597562432555301E-2</v>
      </c>
    </row>
    <row r="5626" spans="1:13" x14ac:dyDescent="0.55000000000000004">
      <c r="A5626">
        <v>5621</v>
      </c>
      <c r="C5626">
        <f t="shared" si="267"/>
        <v>8.5990121307430861E-2</v>
      </c>
      <c r="D5626">
        <f t="shared" si="268"/>
        <v>3.2964817331179361E-4</v>
      </c>
      <c r="E5626" s="2">
        <f t="shared" si="269"/>
        <v>4.2380078441867947E-2</v>
      </c>
      <c r="K5626">
        <v>5621</v>
      </c>
      <c r="L5626" s="8">
        <v>-3.2198790137962901E-4</v>
      </c>
      <c r="M5626" s="8">
        <v>-0.119874102009463</v>
      </c>
    </row>
    <row r="5627" spans="1:13" x14ac:dyDescent="0.55000000000000004">
      <c r="A5627">
        <v>5622</v>
      </c>
      <c r="C5627">
        <f t="shared" si="267"/>
        <v>0.20810579375138724</v>
      </c>
      <c r="D5627">
        <f t="shared" si="268"/>
        <v>2.6881773650901531E-4</v>
      </c>
      <c r="E5627" s="2">
        <f t="shared" si="269"/>
        <v>0.19309727277084116</v>
      </c>
      <c r="K5627">
        <v>5622</v>
      </c>
      <c r="L5627" s="8">
        <v>-2.4229594224893701E-4</v>
      </c>
      <c r="M5627" s="8">
        <v>-0.231322553958272</v>
      </c>
    </row>
    <row r="5628" spans="1:13" x14ac:dyDescent="0.55000000000000004">
      <c r="A5628">
        <v>5623</v>
      </c>
      <c r="C5628">
        <f t="shared" si="267"/>
        <v>0.27799129848583171</v>
      </c>
      <c r="D5628">
        <f t="shared" si="268"/>
        <v>1.4051971407077631E-4</v>
      </c>
      <c r="E5628" s="2">
        <f t="shared" si="269"/>
        <v>0.31677325906427606</v>
      </c>
      <c r="K5628">
        <v>5623</v>
      </c>
      <c r="L5628" s="8">
        <v>-1.0191946128709701E-4</v>
      </c>
      <c r="M5628" s="8">
        <v>-0.28483483724728798</v>
      </c>
    </row>
    <row r="5629" spans="1:13" x14ac:dyDescent="0.55000000000000004">
      <c r="A5629">
        <v>5624</v>
      </c>
      <c r="C5629">
        <f t="shared" si="267"/>
        <v>0.27810684689197879</v>
      </c>
      <c r="D5629">
        <f t="shared" si="268"/>
        <v>-2.304579467866673E-5</v>
      </c>
      <c r="E5629" s="2">
        <f t="shared" si="269"/>
        <v>0.29715070714104519</v>
      </c>
      <c r="K5629">
        <v>5624</v>
      </c>
      <c r="L5629" s="8">
        <v>6.3983381016531003E-5</v>
      </c>
      <c r="M5629" s="8">
        <v>-0.26700846856067401</v>
      </c>
    </row>
    <row r="5630" spans="1:13" x14ac:dyDescent="0.55000000000000004">
      <c r="A5630">
        <v>5625</v>
      </c>
      <c r="C5630">
        <f t="shared" si="267"/>
        <v>0.20842343875545272</v>
      </c>
      <c r="D5630">
        <f t="shared" si="268"/>
        <v>-1.8082729473057336E-4</v>
      </c>
      <c r="E5630" s="2">
        <f t="shared" si="269"/>
        <v>0.15267119205206442</v>
      </c>
      <c r="K5630">
        <v>5625</v>
      </c>
      <c r="L5630" s="8">
        <v>2.1386118862049E-4</v>
      </c>
      <c r="M5630" s="8">
        <v>-0.182308172522755</v>
      </c>
    </row>
    <row r="5631" spans="1:13" x14ac:dyDescent="0.55000000000000004">
      <c r="A5631">
        <v>5626</v>
      </c>
      <c r="C5631">
        <f t="shared" si="267"/>
        <v>8.6430140708819769E-2</v>
      </c>
      <c r="D5631">
        <f t="shared" si="268"/>
        <v>-2.9322495534205489E-4</v>
      </c>
      <c r="E5631" s="2">
        <f t="shared" si="269"/>
        <v>1.9148416758185478E-2</v>
      </c>
      <c r="K5631">
        <v>5626</v>
      </c>
      <c r="L5631" s="8">
        <v>3.1017613483595198E-4</v>
      </c>
      <c r="M5631" s="8">
        <v>-5.1947663718716501E-2</v>
      </c>
    </row>
    <row r="5632" spans="1:13" x14ac:dyDescent="0.55000000000000004">
      <c r="A5632">
        <v>5627</v>
      </c>
      <c r="C5632">
        <f t="shared" si="267"/>
        <v>-5.7255300848815145E-2</v>
      </c>
      <c r="D5632">
        <f t="shared" si="268"/>
        <v>-3.3202933285442194E-4</v>
      </c>
      <c r="E5632" s="2">
        <f t="shared" si="269"/>
        <v>2.2105373845344816E-2</v>
      </c>
      <c r="K5632">
        <v>5627</v>
      </c>
      <c r="L5632" s="8">
        <v>3.2880554388870501E-4</v>
      </c>
      <c r="M5632" s="8">
        <v>9.1423459723584094E-2</v>
      </c>
    </row>
    <row r="5633" spans="1:13" x14ac:dyDescent="0.55000000000000004">
      <c r="A5633">
        <v>5628</v>
      </c>
      <c r="C5633">
        <f t="shared" si="267"/>
        <v>-0.18657086874336853</v>
      </c>
      <c r="D5633">
        <f t="shared" si="268"/>
        <v>-2.8750134644563239E-4</v>
      </c>
      <c r="E5633" s="2">
        <f t="shared" si="269"/>
        <v>0.15877665081113668</v>
      </c>
      <c r="K5633">
        <v>5628</v>
      </c>
      <c r="L5633" s="8">
        <v>2.6508356471302298E-4</v>
      </c>
      <c r="M5633" s="8">
        <v>0.211897010528144</v>
      </c>
    </row>
    <row r="5634" spans="1:13" x14ac:dyDescent="0.55000000000000004">
      <c r="A5634">
        <v>5629</v>
      </c>
      <c r="C5634">
        <f t="shared" si="267"/>
        <v>-0.26906108118521965</v>
      </c>
      <c r="D5634">
        <f t="shared" si="268"/>
        <v>-1.7081658212654143E-4</v>
      </c>
      <c r="E5634" s="2">
        <f t="shared" si="269"/>
        <v>0.30069948112257006</v>
      </c>
      <c r="K5634">
        <v>5629</v>
      </c>
      <c r="L5634" s="8">
        <v>1.3496976229591701E-4</v>
      </c>
      <c r="M5634" s="8">
        <v>0.27929964053230999</v>
      </c>
    </row>
    <row r="5635" spans="1:13" x14ac:dyDescent="0.55000000000000004">
      <c r="A5635">
        <v>5630</v>
      </c>
      <c r="C5635">
        <f t="shared" si="267"/>
        <v>-0.28402263360718155</v>
      </c>
      <c r="D5635">
        <f t="shared" si="268"/>
        <v>-1.1260456221558096E-5</v>
      </c>
      <c r="E5635" s="2">
        <f t="shared" si="269"/>
        <v>0.31446588258042502</v>
      </c>
      <c r="K5635">
        <v>5630</v>
      </c>
      <c r="L5635" s="8">
        <v>-2.8948054379818599E-5</v>
      </c>
      <c r="M5635" s="8">
        <v>0.27674994291597999</v>
      </c>
    </row>
    <row r="5636" spans="1:13" x14ac:dyDescent="0.55000000000000004">
      <c r="A5636">
        <v>5631</v>
      </c>
      <c r="C5636">
        <f t="shared" si="267"/>
        <v>-0.22770049171584453</v>
      </c>
      <c r="D5636">
        <f t="shared" si="268"/>
        <v>1.5112180684345169E-4</v>
      </c>
      <c r="E5636" s="2">
        <f t="shared" si="269"/>
        <v>0.18713150995633246</v>
      </c>
      <c r="K5636">
        <v>5631</v>
      </c>
      <c r="L5636" s="8">
        <v>-1.8561565125543701E-4</v>
      </c>
      <c r="M5636" s="8">
        <v>0.20488650526433799</v>
      </c>
    </row>
    <row r="5637" spans="1:13" x14ac:dyDescent="0.55000000000000004">
      <c r="A5637">
        <v>5632</v>
      </c>
      <c r="C5637">
        <f t="shared" si="267"/>
        <v>-0.11423032594937883</v>
      </c>
      <c r="D5637">
        <f t="shared" si="268"/>
        <v>2.7557568178570012E-4</v>
      </c>
      <c r="E5637" s="2">
        <f t="shared" si="269"/>
        <v>3.8391816346871305E-2</v>
      </c>
      <c r="K5637">
        <v>5632</v>
      </c>
      <c r="L5637" s="8">
        <v>-2.9579465679822902E-4</v>
      </c>
      <c r="M5637" s="8">
        <v>8.1707971345640298E-2</v>
      </c>
    </row>
    <row r="5638" spans="1:13" x14ac:dyDescent="0.55000000000000004">
      <c r="A5638">
        <v>5633</v>
      </c>
      <c r="C5638">
        <f t="shared" ref="C5638:C5701" si="270">$D$1*COS($B$2*(A5638-$L$2)+$B$1)</f>
        <v>2.7909243846154085E-2</v>
      </c>
      <c r="D5638">
        <f t="shared" ref="D5638:D5701" si="271">$D$2*COS($B$2*(A5638-$L$3)+$B$3)</f>
        <v>3.3086586927422417E-4</v>
      </c>
      <c r="E5638" s="2">
        <f t="shared" ref="E5638:E5701" si="272">(M5638-C5638)^2</f>
        <v>8.0719577626850551E-3</v>
      </c>
      <c r="K5638">
        <v>5633</v>
      </c>
      <c r="L5638" s="8">
        <v>-3.3189005556907202E-4</v>
      </c>
      <c r="M5638" s="8">
        <v>-6.19348308760281E-2</v>
      </c>
    </row>
    <row r="5639" spans="1:13" x14ac:dyDescent="0.55000000000000004">
      <c r="A5639">
        <v>5634</v>
      </c>
      <c r="C5639">
        <f t="shared" si="270"/>
        <v>0.16304418171304524</v>
      </c>
      <c r="D5639">
        <f t="shared" si="271"/>
        <v>3.0311569767606038E-4</v>
      </c>
      <c r="E5639" s="2">
        <f t="shared" si="272"/>
        <v>0.12468656772214884</v>
      </c>
      <c r="K5639">
        <v>5634</v>
      </c>
      <c r="L5639" s="8">
        <v>-2.8486153102621201E-4</v>
      </c>
      <c r="M5639" s="8">
        <v>-0.190065670488998</v>
      </c>
    </row>
    <row r="5640" spans="1:13" x14ac:dyDescent="0.55000000000000004">
      <c r="A5640">
        <v>5635</v>
      </c>
      <c r="C5640">
        <f t="shared" si="270"/>
        <v>0.2572584666727894</v>
      </c>
      <c r="D5640">
        <f t="shared" si="271"/>
        <v>1.9928987513358066E-4</v>
      </c>
      <c r="E5640" s="2">
        <f t="shared" si="272"/>
        <v>0.27862757609630034</v>
      </c>
      <c r="K5640">
        <v>5635</v>
      </c>
      <c r="L5640" s="8">
        <v>-1.66487668885193E-4</v>
      </c>
      <c r="M5640" s="8">
        <v>-0.27059338384617998</v>
      </c>
    </row>
    <row r="5641" spans="1:13" x14ac:dyDescent="0.55000000000000004">
      <c r="A5641">
        <v>5636</v>
      </c>
      <c r="C5641">
        <f t="shared" si="270"/>
        <v>0.28690629907588966</v>
      </c>
      <c r="D5641">
        <f t="shared" si="271"/>
        <v>4.5446494629838253E-5</v>
      </c>
      <c r="E5641" s="2">
        <f t="shared" si="272"/>
        <v>0.32519145464100035</v>
      </c>
      <c r="K5641">
        <v>5636</v>
      </c>
      <c r="L5641" s="8">
        <v>-6.4159372573626696E-6</v>
      </c>
      <c r="M5641" s="8">
        <v>-0.28334930557960197</v>
      </c>
    </row>
    <row r="5642" spans="1:13" x14ac:dyDescent="0.55000000000000004">
      <c r="A5642">
        <v>5637</v>
      </c>
      <c r="C5642">
        <f t="shared" si="270"/>
        <v>0.24454669791589057</v>
      </c>
      <c r="D5642">
        <f t="shared" si="271"/>
        <v>-1.1980299808989364E-4</v>
      </c>
      <c r="E5642" s="2">
        <f t="shared" si="272"/>
        <v>0.22060431285729326</v>
      </c>
      <c r="K5642">
        <v>5637</v>
      </c>
      <c r="L5642" s="8">
        <v>1.55262705658159E-4</v>
      </c>
      <c r="M5642" s="8">
        <v>-0.225138635959134</v>
      </c>
    </row>
    <row r="5643" spans="1:13" x14ac:dyDescent="0.55000000000000004">
      <c r="A5643">
        <v>5638</v>
      </c>
      <c r="C5643">
        <f t="shared" si="270"/>
        <v>0.14081103021440358</v>
      </c>
      <c r="D5643">
        <f t="shared" si="271"/>
        <v>-2.549844635358978E-4</v>
      </c>
      <c r="E5643" s="2">
        <f t="shared" si="272"/>
        <v>6.3177641158854062E-2</v>
      </c>
      <c r="K5643">
        <v>5638</v>
      </c>
      <c r="L5643" s="8">
        <v>2.7805484076169699E-4</v>
      </c>
      <c r="M5643" s="8">
        <v>-0.11054059830400099</v>
      </c>
    </row>
    <row r="5644" spans="1:13" x14ac:dyDescent="0.55000000000000004">
      <c r="A5644">
        <v>5639</v>
      </c>
      <c r="C5644">
        <f t="shared" si="270"/>
        <v>1.7347619901192217E-3</v>
      </c>
      <c r="D5644">
        <f t="shared" si="271"/>
        <v>-3.2617020328043489E-4</v>
      </c>
      <c r="E5644" s="2">
        <f t="shared" si="272"/>
        <v>9.0049542518089252E-4</v>
      </c>
      <c r="K5644">
        <v>5639</v>
      </c>
      <c r="L5644" s="8">
        <v>3.31206416069464E-4</v>
      </c>
      <c r="M5644" s="8">
        <v>3.1743017940455497E-2</v>
      </c>
    </row>
    <row r="5645" spans="1:13" x14ac:dyDescent="0.55000000000000004">
      <c r="A5645">
        <v>5640</v>
      </c>
      <c r="C5645">
        <f t="shared" si="270"/>
        <v>-0.13777689492413653</v>
      </c>
      <c r="D5645">
        <f t="shared" si="271"/>
        <v>-3.1549409712547377E-4</v>
      </c>
      <c r="E5645" s="2">
        <f t="shared" si="272"/>
        <v>9.2326823877498715E-2</v>
      </c>
      <c r="K5645">
        <v>5640</v>
      </c>
      <c r="L5645" s="8">
        <v>3.0140528981719702E-4</v>
      </c>
      <c r="M5645" s="8">
        <v>0.16607639842233801</v>
      </c>
    </row>
    <row r="5646" spans="1:13" x14ac:dyDescent="0.55000000000000004">
      <c r="A5646">
        <v>5641</v>
      </c>
      <c r="C5646">
        <f t="shared" si="270"/>
        <v>-0.24270945532313373</v>
      </c>
      <c r="D5646">
        <f t="shared" si="271"/>
        <v>-2.2563562268084671E-4</v>
      </c>
      <c r="E5646" s="2">
        <f t="shared" si="272"/>
        <v>0.25152669368313552</v>
      </c>
      <c r="K5646">
        <v>5641</v>
      </c>
      <c r="L5646" s="8">
        <v>1.9611533894754E-4</v>
      </c>
      <c r="M5646" s="8">
        <v>0.25881491465616802</v>
      </c>
    </row>
    <row r="5647" spans="1:13" x14ac:dyDescent="0.55000000000000004">
      <c r="A5647">
        <v>5642</v>
      </c>
      <c r="C5647">
        <f t="shared" si="270"/>
        <v>-0.28672705834542384</v>
      </c>
      <c r="D5647">
        <f t="shared" si="271"/>
        <v>-7.9147362964889596E-5</v>
      </c>
      <c r="E5647" s="2">
        <f t="shared" si="272"/>
        <v>0.32885486717370221</v>
      </c>
      <c r="K5647">
        <v>5642</v>
      </c>
      <c r="L5647" s="8">
        <v>4.1707084827235099E-5</v>
      </c>
      <c r="M5647" s="8">
        <v>0.28673162994319401</v>
      </c>
    </row>
    <row r="5648" spans="1:13" x14ac:dyDescent="0.55000000000000004">
      <c r="A5648">
        <v>5643</v>
      </c>
      <c r="C5648">
        <f t="shared" si="270"/>
        <v>-0.25878221344986668</v>
      </c>
      <c r="D5648">
        <f t="shared" si="271"/>
        <v>8.7205216561213287E-5</v>
      </c>
      <c r="E5648" s="2">
        <f t="shared" si="272"/>
        <v>0.25161945738887442</v>
      </c>
      <c r="K5648">
        <v>5643</v>
      </c>
      <c r="L5648" s="8">
        <v>-1.2314696742002099E-4</v>
      </c>
      <c r="M5648" s="8">
        <v>0.242834629757052</v>
      </c>
    </row>
    <row r="5649" spans="1:13" x14ac:dyDescent="0.55000000000000004">
      <c r="A5649">
        <v>5644</v>
      </c>
      <c r="C5649">
        <f t="shared" si="270"/>
        <v>-0.16588848767465295</v>
      </c>
      <c r="D5649">
        <f t="shared" si="271"/>
        <v>2.3167112487057064E-4</v>
      </c>
      <c r="E5649" s="2">
        <f t="shared" si="272"/>
        <v>9.2420060138622445E-2</v>
      </c>
      <c r="K5649">
        <v>5644</v>
      </c>
      <c r="L5649" s="8">
        <v>-2.5715809772860999E-4</v>
      </c>
      <c r="M5649" s="8">
        <v>0.13811819011158</v>
      </c>
    </row>
    <row r="5650" spans="1:13" x14ac:dyDescent="0.55000000000000004">
      <c r="A5650">
        <v>5645</v>
      </c>
      <c r="C5650">
        <f t="shared" si="270"/>
        <v>-3.1360248144981756E-2</v>
      </c>
      <c r="D5650">
        <f t="shared" si="271"/>
        <v>3.179924640772693E-4</v>
      </c>
      <c r="E5650" s="2">
        <f t="shared" si="272"/>
        <v>9.1019517475370102E-4</v>
      </c>
      <c r="K5650">
        <v>5645</v>
      </c>
      <c r="L5650" s="8">
        <v>-3.2676238716804797E-4</v>
      </c>
      <c r="M5650" s="8">
        <v>-1.1908070703827601E-3</v>
      </c>
    </row>
    <row r="5651" spans="1:13" x14ac:dyDescent="0.55000000000000004">
      <c r="A5651">
        <v>5646</v>
      </c>
      <c r="C5651">
        <f t="shared" si="270"/>
        <v>0.11103875264364289</v>
      </c>
      <c r="D5651">
        <f t="shared" si="271"/>
        <v>3.2450439755091697E-4</v>
      </c>
      <c r="E5651" s="2">
        <f t="shared" si="272"/>
        <v>6.3121694312545107E-2</v>
      </c>
      <c r="K5651">
        <v>5646</v>
      </c>
      <c r="L5651" s="8">
        <v>-3.1452700965456501E-4</v>
      </c>
      <c r="M5651" s="8">
        <v>-0.140201559234338</v>
      </c>
    </row>
    <row r="5652" spans="1:13" x14ac:dyDescent="0.55000000000000004">
      <c r="A5652">
        <v>5647</v>
      </c>
      <c r="C5652">
        <f t="shared" si="270"/>
        <v>0.22556936703406688</v>
      </c>
      <c r="D5652">
        <f t="shared" si="271"/>
        <v>2.4957256725066114E-4</v>
      </c>
      <c r="E5652" s="2">
        <f t="shared" si="272"/>
        <v>0.22058739915484574</v>
      </c>
      <c r="K5652">
        <v>5647</v>
      </c>
      <c r="L5652" s="8">
        <v>-2.2351639138918299E-4</v>
      </c>
      <c r="M5652" s="8">
        <v>-0.24409796114072299</v>
      </c>
    </row>
    <row r="5653" spans="1:13" x14ac:dyDescent="0.55000000000000004">
      <c r="A5653">
        <v>5648</v>
      </c>
      <c r="C5653">
        <f t="shared" si="270"/>
        <v>0.28348682492394434</v>
      </c>
      <c r="D5653">
        <f t="shared" si="271"/>
        <v>1.1200328314281001E-4</v>
      </c>
      <c r="E5653" s="2">
        <f t="shared" si="272"/>
        <v>0.32529380609493191</v>
      </c>
      <c r="K5653">
        <v>5648</v>
      </c>
      <c r="L5653" s="8">
        <v>-7.6524706305355593E-5</v>
      </c>
      <c r="M5653" s="8">
        <v>-0.28685851440559901</v>
      </c>
    </row>
    <row r="5654" spans="1:13" x14ac:dyDescent="0.55000000000000004">
      <c r="A5654">
        <v>5649</v>
      </c>
      <c r="C5654">
        <f t="shared" si="270"/>
        <v>0.2702550651860644</v>
      </c>
      <c r="D5654">
        <f t="shared" si="271"/>
        <v>-5.3676464191997326E-5</v>
      </c>
      <c r="E5654" s="2">
        <f t="shared" si="272"/>
        <v>0.27881424295221263</v>
      </c>
      <c r="K5654">
        <v>5649</v>
      </c>
      <c r="L5654" s="8">
        <v>8.9633066197461901E-5</v>
      </c>
      <c r="M5654" s="8">
        <v>-0.25777357319656402</v>
      </c>
    </row>
    <row r="5655" spans="1:13" x14ac:dyDescent="0.55000000000000004">
      <c r="A5655">
        <v>5650</v>
      </c>
      <c r="C5655">
        <f t="shared" si="270"/>
        <v>0.18919498061126916</v>
      </c>
      <c r="D5655">
        <f t="shared" si="271"/>
        <v>-2.0588455042470748E-4</v>
      </c>
      <c r="E5655" s="2">
        <f t="shared" si="272"/>
        <v>0.12483687527388661</v>
      </c>
      <c r="K5655">
        <v>5650</v>
      </c>
      <c r="L5655" s="8">
        <v>2.3334168122795E-4</v>
      </c>
      <c r="M5655" s="8">
        <v>-0.16412764146929701</v>
      </c>
    </row>
    <row r="5656" spans="1:13" x14ac:dyDescent="0.55000000000000004">
      <c r="A5656">
        <v>5651</v>
      </c>
      <c r="C5656">
        <f t="shared" si="270"/>
        <v>6.0650943816818029E-2</v>
      </c>
      <c r="D5656">
        <f t="shared" si="271"/>
        <v>-3.0641995420280791E-4</v>
      </c>
      <c r="E5656" s="2">
        <f t="shared" si="272"/>
        <v>8.1046568333324725E-3</v>
      </c>
      <c r="K5656">
        <v>5651</v>
      </c>
      <c r="L5656" s="8">
        <v>3.1860842464820002E-4</v>
      </c>
      <c r="M5656" s="8">
        <v>-2.9374923762075501E-2</v>
      </c>
    </row>
    <row r="5657" spans="1:13" x14ac:dyDescent="0.55000000000000004">
      <c r="A5657">
        <v>5652</v>
      </c>
      <c r="C5657">
        <f t="shared" si="270"/>
        <v>-8.3115201451193707E-2</v>
      </c>
      <c r="D5657">
        <f t="shared" si="271"/>
        <v>-3.3005040829670078E-4</v>
      </c>
      <c r="E5657" s="2">
        <f t="shared" si="272"/>
        <v>3.8357272356120492E-2</v>
      </c>
      <c r="K5657">
        <v>5652</v>
      </c>
      <c r="L5657" s="8">
        <v>3.2407771161213601E-4</v>
      </c>
      <c r="M5657" s="8">
        <v>0.112734925830155</v>
      </c>
    </row>
    <row r="5658" spans="1:13" x14ac:dyDescent="0.55000000000000004">
      <c r="A5658">
        <v>5653</v>
      </c>
      <c r="C5658">
        <f t="shared" si="270"/>
        <v>-0.20602118308848177</v>
      </c>
      <c r="D5658">
        <f t="shared" si="271"/>
        <v>-2.7084516682059941E-4</v>
      </c>
      <c r="E5658" s="2">
        <f t="shared" si="272"/>
        <v>0.18716940649554803</v>
      </c>
      <c r="K5658">
        <v>5653</v>
      </c>
      <c r="L5658" s="8">
        <v>2.4837972527064602E-4</v>
      </c>
      <c r="M5658" s="8">
        <v>0.22660961389151599</v>
      </c>
    </row>
    <row r="5659" spans="1:13" x14ac:dyDescent="0.55000000000000004">
      <c r="A5659">
        <v>5654</v>
      </c>
      <c r="C5659">
        <f t="shared" si="270"/>
        <v>-0.27722019035254086</v>
      </c>
      <c r="D5659">
        <f t="shared" si="271"/>
        <v>-1.4366349743567E-4</v>
      </c>
      <c r="E5659" s="2">
        <f t="shared" si="272"/>
        <v>0.31466345381721894</v>
      </c>
      <c r="K5659">
        <v>5654</v>
      </c>
      <c r="L5659" s="8">
        <v>1.10473495899172E-4</v>
      </c>
      <c r="M5659" s="8">
        <v>0.28372851836976198</v>
      </c>
    </row>
    <row r="5660" spans="1:13" x14ac:dyDescent="0.55000000000000004">
      <c r="A5660">
        <v>5655</v>
      </c>
      <c r="C5660">
        <f t="shared" si="270"/>
        <v>-0.27884277317608874</v>
      </c>
      <c r="D5660">
        <f t="shared" si="271"/>
        <v>1.9574681619356243E-5</v>
      </c>
      <c r="E5660" s="2">
        <f t="shared" si="272"/>
        <v>0.30099337198175258</v>
      </c>
      <c r="K5660">
        <v>5655</v>
      </c>
      <c r="L5660" s="8">
        <v>-5.5101505848063998E-5</v>
      </c>
      <c r="M5660" s="8">
        <v>0.26978585529835802</v>
      </c>
    </row>
    <row r="5661" spans="1:13" x14ac:dyDescent="0.55000000000000004">
      <c r="A5661">
        <v>5656</v>
      </c>
      <c r="C5661">
        <f t="shared" si="270"/>
        <v>-0.21048169747174714</v>
      </c>
      <c r="D5661">
        <f t="shared" si="271"/>
        <v>1.7790002818947499E-4</v>
      </c>
      <c r="E5661" s="2">
        <f t="shared" si="272"/>
        <v>0.1590058280445133</v>
      </c>
      <c r="K5661">
        <v>5656</v>
      </c>
      <c r="L5661" s="8">
        <v>-2.0687599363072601E-4</v>
      </c>
      <c r="M5661" s="8">
        <v>0.18827365113753899</v>
      </c>
    </row>
    <row r="5662" spans="1:13" x14ac:dyDescent="0.55000000000000004">
      <c r="A5662">
        <v>5657</v>
      </c>
      <c r="C5662">
        <f t="shared" si="270"/>
        <v>-8.9294152304160157E-2</v>
      </c>
      <c r="D5662">
        <f t="shared" si="271"/>
        <v>2.9157621751910135E-4</v>
      </c>
      <c r="E5662" s="2">
        <f t="shared" si="272"/>
        <v>2.21715957683872E-2</v>
      </c>
      <c r="K5662">
        <v>5657</v>
      </c>
      <c r="L5662" s="8">
        <v>-3.0683710544308099E-4</v>
      </c>
      <c r="M5662" s="8">
        <v>5.9607143084386402E-2</v>
      </c>
    </row>
    <row r="5663" spans="1:13" x14ac:dyDescent="0.55000000000000004">
      <c r="A5663">
        <v>5658</v>
      </c>
      <c r="C5663">
        <f t="shared" si="270"/>
        <v>5.4304342920380187E-2</v>
      </c>
      <c r="D5663">
        <f t="shared" si="271"/>
        <v>3.3207292219045279E-4</v>
      </c>
      <c r="E5663" s="2">
        <f t="shared" si="272"/>
        <v>1.9124867181013822E-2</v>
      </c>
      <c r="K5663">
        <v>5658</v>
      </c>
      <c r="L5663" s="8">
        <v>-3.2994896071800601E-4</v>
      </c>
      <c r="M5663" s="8">
        <v>-8.3988343730121401E-2</v>
      </c>
    </row>
    <row r="5664" spans="1:13" x14ac:dyDescent="0.55000000000000004">
      <c r="A5664">
        <v>5659</v>
      </c>
      <c r="C5664">
        <f t="shared" si="270"/>
        <v>0.184273592713427</v>
      </c>
      <c r="D5664">
        <f t="shared" si="271"/>
        <v>2.8922632293620047E-4</v>
      </c>
      <c r="E5664" s="2">
        <f t="shared" si="272"/>
        <v>0.15274185252451186</v>
      </c>
      <c r="K5664">
        <v>5659</v>
      </c>
      <c r="L5664" s="8">
        <v>-2.7042305192635498E-4</v>
      </c>
      <c r="M5664" s="8">
        <v>-0.20654842883156199</v>
      </c>
    </row>
    <row r="5665" spans="1:13" x14ac:dyDescent="0.55000000000000004">
      <c r="A5665">
        <v>5660</v>
      </c>
      <c r="C5665">
        <f t="shared" si="270"/>
        <v>0.26799405491865419</v>
      </c>
      <c r="D5665">
        <f t="shared" si="271"/>
        <v>1.7379001303209835E-4</v>
      </c>
      <c r="E5665" s="2">
        <f t="shared" si="272"/>
        <v>0.29742978234825135</v>
      </c>
      <c r="K5665">
        <v>5660</v>
      </c>
      <c r="L5665" s="8">
        <v>-1.43168012196927E-4</v>
      </c>
      <c r="M5665" s="8">
        <v>-0.27737717859870997</v>
      </c>
    </row>
    <row r="5666" spans="1:13" x14ac:dyDescent="0.55000000000000004">
      <c r="A5666">
        <v>5661</v>
      </c>
      <c r="C5666">
        <f t="shared" si="270"/>
        <v>0.28445365820577101</v>
      </c>
      <c r="D5666">
        <f t="shared" si="271"/>
        <v>1.4736073059759656E-5</v>
      </c>
      <c r="E5666" s="2">
        <f t="shared" si="272"/>
        <v>0.31718156978063772</v>
      </c>
      <c r="K5666">
        <v>5661</v>
      </c>
      <c r="L5666" s="8">
        <v>1.9944344337089201E-5</v>
      </c>
      <c r="M5666" s="8">
        <v>-0.27873509326272</v>
      </c>
    </row>
    <row r="5667" spans="1:13" x14ac:dyDescent="0.55000000000000004">
      <c r="A5667">
        <v>5662</v>
      </c>
      <c r="C5667">
        <f t="shared" si="270"/>
        <v>0.22952138909062056</v>
      </c>
      <c r="D5667">
        <f t="shared" si="271"/>
        <v>-1.4801631063880391E-4</v>
      </c>
      <c r="E5667" s="2">
        <f t="shared" si="272"/>
        <v>0.19342708673768491</v>
      </c>
      <c r="K5667">
        <v>5662</v>
      </c>
      <c r="L5667" s="8">
        <v>1.7806151610615201E-4</v>
      </c>
      <c r="M5667" s="8">
        <v>-0.210282074672098</v>
      </c>
    </row>
    <row r="5668" spans="1:13" x14ac:dyDescent="0.55000000000000004">
      <c r="A5668">
        <v>5663</v>
      </c>
      <c r="C5668">
        <f t="shared" si="270"/>
        <v>0.11698408924074401</v>
      </c>
      <c r="D5668">
        <f t="shared" si="271"/>
        <v>-2.7361972030330649E-4</v>
      </c>
      <c r="E5668" s="2">
        <f t="shared" si="272"/>
        <v>4.2496459952316233E-2</v>
      </c>
      <c r="K5668">
        <v>5663</v>
      </c>
      <c r="L5668" s="8">
        <v>2.9158207655297801E-4</v>
      </c>
      <c r="M5668" s="8">
        <v>-8.9162605984564505E-2</v>
      </c>
    </row>
    <row r="5669" spans="1:13" x14ac:dyDescent="0.55000000000000004">
      <c r="A5669">
        <v>5664</v>
      </c>
      <c r="C5669">
        <f t="shared" si="270"/>
        <v>-2.4913751179607799E-2</v>
      </c>
      <c r="D5669">
        <f t="shared" si="271"/>
        <v>-3.305503476177687E-4</v>
      </c>
      <c r="E5669" s="2">
        <f t="shared" si="272"/>
        <v>6.2729475652583593E-3</v>
      </c>
      <c r="K5669">
        <v>5664</v>
      </c>
      <c r="L5669" s="8">
        <v>3.3207409708322901E-4</v>
      </c>
      <c r="M5669" s="8">
        <v>5.4288190496454398E-2</v>
      </c>
    </row>
    <row r="5670" spans="1:13" x14ac:dyDescent="0.55000000000000004">
      <c r="A5670">
        <v>5665</v>
      </c>
      <c r="C5670">
        <f t="shared" si="270"/>
        <v>-0.16055876519062065</v>
      </c>
      <c r="D5670">
        <f t="shared" si="271"/>
        <v>-3.0451980513059826E-4</v>
      </c>
      <c r="E5670" s="2">
        <f t="shared" si="272"/>
        <v>0.11881873671238587</v>
      </c>
      <c r="K5670">
        <v>5665</v>
      </c>
      <c r="L5670" s="8">
        <v>2.89396099960846E-4</v>
      </c>
      <c r="M5670" s="8">
        <v>0.18414217288815199</v>
      </c>
    </row>
    <row r="5671" spans="1:13" x14ac:dyDescent="0.55000000000000004">
      <c r="A5671">
        <v>5666</v>
      </c>
      <c r="C5671">
        <f t="shared" si="270"/>
        <v>-0.25590691345319555</v>
      </c>
      <c r="D5671">
        <f t="shared" si="271"/>
        <v>-2.0206121032431012E-4</v>
      </c>
      <c r="E5671" s="2">
        <f t="shared" si="272"/>
        <v>0.27434917498354705</v>
      </c>
      <c r="K5671">
        <v>5666</v>
      </c>
      <c r="L5671" s="8">
        <v>1.74237054320202E-4</v>
      </c>
      <c r="M5671" s="8">
        <v>0.26787660574490502</v>
      </c>
    </row>
    <row r="5672" spans="1:13" x14ac:dyDescent="0.55000000000000004">
      <c r="A5672">
        <v>5667</v>
      </c>
      <c r="C5672">
        <f t="shared" si="270"/>
        <v>-0.28702782052876319</v>
      </c>
      <c r="D5672">
        <f t="shared" si="271"/>
        <v>-4.8889510838997113E-5</v>
      </c>
      <c r="E5672" s="2">
        <f t="shared" si="272"/>
        <v>0.32666654639749798</v>
      </c>
      <c r="K5672">
        <v>5667</v>
      </c>
      <c r="L5672" s="8">
        <v>1.54392575368507E-5</v>
      </c>
      <c r="M5672" s="8">
        <v>0.28451968090703</v>
      </c>
    </row>
    <row r="5673" spans="1:13" x14ac:dyDescent="0.55000000000000004">
      <c r="A5673">
        <v>5668</v>
      </c>
      <c r="C5673">
        <f t="shared" si="270"/>
        <v>-0.24611079471802913</v>
      </c>
      <c r="D5673">
        <f t="shared" si="271"/>
        <v>1.1655242535778082E-4</v>
      </c>
      <c r="E5673" s="2">
        <f t="shared" si="272"/>
        <v>0.22658916794311545</v>
      </c>
      <c r="K5673">
        <v>5668</v>
      </c>
      <c r="L5673" s="8">
        <v>-1.4722539707480499E-4</v>
      </c>
      <c r="M5673" s="8">
        <v>0.22990303695403</v>
      </c>
    </row>
    <row r="5674" spans="1:13" x14ac:dyDescent="0.55000000000000004">
      <c r="A5674">
        <v>5669</v>
      </c>
      <c r="C5674">
        <f t="shared" si="270"/>
        <v>-0.14342514703701517</v>
      </c>
      <c r="D5674">
        <f t="shared" si="271"/>
        <v>2.5274215951995451E-4</v>
      </c>
      <c r="E5674" s="2">
        <f t="shared" si="272"/>
        <v>6.8189346004144266E-2</v>
      </c>
      <c r="K5674">
        <v>5669</v>
      </c>
      <c r="L5674" s="8">
        <v>-2.7301653766901901E-4</v>
      </c>
      <c r="M5674" s="8">
        <v>0.11770575118099399</v>
      </c>
    </row>
    <row r="5675" spans="1:13" x14ac:dyDescent="0.55000000000000004">
      <c r="A5675">
        <v>5670</v>
      </c>
      <c r="C5675">
        <f t="shared" si="270"/>
        <v>-4.7428106119389432E-3</v>
      </c>
      <c r="D5675">
        <f t="shared" si="271"/>
        <v>3.2549893902464447E-4</v>
      </c>
      <c r="E5675" s="2">
        <f t="shared" si="272"/>
        <v>3.6974903985706762E-4</v>
      </c>
      <c r="K5675">
        <v>5670</v>
      </c>
      <c r="L5675" s="8">
        <v>-3.3042899273238898E-4</v>
      </c>
      <c r="M5675" s="8">
        <v>-2.3971670168789101E-2</v>
      </c>
    </row>
    <row r="5676" spans="1:13" x14ac:dyDescent="0.55000000000000004">
      <c r="A5676">
        <v>5671</v>
      </c>
      <c r="C5676">
        <f t="shared" si="270"/>
        <v>0.13512987130253046</v>
      </c>
      <c r="D5676">
        <f t="shared" si="271"/>
        <v>3.1656234580886353E-4</v>
      </c>
      <c r="E5676" s="2">
        <f t="shared" si="272"/>
        <v>8.6892365073370711E-2</v>
      </c>
      <c r="K5676">
        <v>5671</v>
      </c>
      <c r="L5676" s="8">
        <v>-3.0508345673327701E-4</v>
      </c>
      <c r="M5676" s="8">
        <v>-0.15964523801535399</v>
      </c>
    </row>
    <row r="5677" spans="1:13" x14ac:dyDescent="0.55000000000000004">
      <c r="A5677">
        <v>5672</v>
      </c>
      <c r="C5677">
        <f t="shared" si="270"/>
        <v>0.24108780383593301</v>
      </c>
      <c r="D5677">
        <f t="shared" si="271"/>
        <v>2.2817527640083113E-4</v>
      </c>
      <c r="E5677" s="2">
        <f t="shared" si="272"/>
        <v>0.24643526819444486</v>
      </c>
      <c r="K5677">
        <v>5672</v>
      </c>
      <c r="L5677" s="8">
        <v>-2.03327876394954E-4</v>
      </c>
      <c r="M5677" s="8">
        <v>-0.25533466563381702</v>
      </c>
    </row>
    <row r="5678" spans="1:13" x14ac:dyDescent="0.55000000000000004">
      <c r="A5678">
        <v>5673</v>
      </c>
      <c r="C5678">
        <f t="shared" si="270"/>
        <v>0.28653777933421465</v>
      </c>
      <c r="D5678">
        <f t="shared" si="271"/>
        <v>8.2521022169405571E-5</v>
      </c>
      <c r="E5678" s="2">
        <f t="shared" si="272"/>
        <v>0.32903040715374682</v>
      </c>
      <c r="K5678">
        <v>5673</v>
      </c>
      <c r="L5678" s="8">
        <v>-5.0647568058943198E-5</v>
      </c>
      <c r="M5678" s="8">
        <v>-0.28707394226302302</v>
      </c>
    </row>
    <row r="5679" spans="1:13" x14ac:dyDescent="0.55000000000000004">
      <c r="A5679">
        <v>5674</v>
      </c>
      <c r="C5679">
        <f t="shared" si="270"/>
        <v>0.26007281195677751</v>
      </c>
      <c r="D5679">
        <f t="shared" si="271"/>
        <v>-8.3844269221405496E-5</v>
      </c>
      <c r="E5679" s="2">
        <f t="shared" si="272"/>
        <v>0.25703539344769555</v>
      </c>
      <c r="K5679">
        <v>5674</v>
      </c>
      <c r="L5679" s="8">
        <v>1.14717737892131E-4</v>
      </c>
      <c r="M5679" s="8">
        <v>-0.24691376917500699</v>
      </c>
    </row>
    <row r="5680" spans="1:13" x14ac:dyDescent="0.55000000000000004">
      <c r="A5680">
        <v>5675</v>
      </c>
      <c r="C5680">
        <f t="shared" si="270"/>
        <v>0.16833505067810722</v>
      </c>
      <c r="D5680">
        <f t="shared" si="271"/>
        <v>-2.2916641633461389E-4</v>
      </c>
      <c r="E5680" s="2">
        <f t="shared" si="272"/>
        <v>9.8124034806620103E-2</v>
      </c>
      <c r="K5680">
        <v>5675</v>
      </c>
      <c r="L5680" s="8">
        <v>2.5135127473094202E-4</v>
      </c>
      <c r="M5680" s="8">
        <v>-0.144912510855291</v>
      </c>
    </row>
    <row r="5681" spans="1:13" x14ac:dyDescent="0.55000000000000004">
      <c r="A5681">
        <v>5676</v>
      </c>
      <c r="C5681">
        <f t="shared" si="270"/>
        <v>3.4348739900568859E-2</v>
      </c>
      <c r="D5681">
        <f t="shared" si="271"/>
        <v>-3.1697262339262176E-4</v>
      </c>
      <c r="E5681" s="2">
        <f t="shared" si="272"/>
        <v>1.678193092591529E-3</v>
      </c>
      <c r="K5681">
        <v>5676</v>
      </c>
      <c r="L5681" s="8">
        <v>3.2503232554328298E-4</v>
      </c>
      <c r="M5681" s="8">
        <v>-6.6170152199159704E-3</v>
      </c>
    </row>
    <row r="5682" spans="1:13" x14ac:dyDescent="0.55000000000000004">
      <c r="A5682">
        <v>5677</v>
      </c>
      <c r="C5682">
        <f t="shared" si="270"/>
        <v>-0.10825838057415052</v>
      </c>
      <c r="D5682">
        <f t="shared" si="271"/>
        <v>-3.2522538323283967E-4</v>
      </c>
      <c r="E5682" s="2">
        <f t="shared" si="272"/>
        <v>5.8367725341818534E-2</v>
      </c>
      <c r="K5682">
        <v>5677</v>
      </c>
      <c r="L5682" s="8">
        <v>3.1730701406914701E-4</v>
      </c>
      <c r="M5682" s="8">
        <v>0.13333575292626901</v>
      </c>
    </row>
    <row r="5683" spans="1:13" x14ac:dyDescent="0.55000000000000004">
      <c r="A5683">
        <v>5678</v>
      </c>
      <c r="C5683">
        <f t="shared" si="270"/>
        <v>-0.22369492943451361</v>
      </c>
      <c r="D5683">
        <f t="shared" si="271"/>
        <v>-2.5185342709021222E-4</v>
      </c>
      <c r="E5683" s="2">
        <f t="shared" si="272"/>
        <v>0.21491446796217345</v>
      </c>
      <c r="K5683">
        <v>5678</v>
      </c>
      <c r="L5683" s="8">
        <v>2.3011019249158699E-4</v>
      </c>
      <c r="M5683" s="8">
        <v>0.23989375459711099</v>
      </c>
    </row>
    <row r="5684" spans="1:13" x14ac:dyDescent="0.55000000000000004">
      <c r="A5684">
        <v>5679</v>
      </c>
      <c r="C5684">
        <f t="shared" si="270"/>
        <v>-0.28298876612180834</v>
      </c>
      <c r="D5684">
        <f t="shared" si="271"/>
        <v>-1.1527156939697299E-4</v>
      </c>
      <c r="E5684" s="2">
        <f t="shared" si="272"/>
        <v>0.32416812605029433</v>
      </c>
      <c r="K5684">
        <v>5679</v>
      </c>
      <c r="L5684" s="8">
        <v>8.5280845704509904E-5</v>
      </c>
      <c r="M5684" s="8">
        <v>0.286368877236296</v>
      </c>
    </row>
    <row r="5685" spans="1:13" x14ac:dyDescent="0.55000000000000004">
      <c r="A5685">
        <v>5680</v>
      </c>
      <c r="C5685">
        <f t="shared" si="270"/>
        <v>-0.27125838744243524</v>
      </c>
      <c r="D5685">
        <f t="shared" si="271"/>
        <v>5.0241022483009177E-5</v>
      </c>
      <c r="E5685" s="2">
        <f t="shared" si="272"/>
        <v>0.2834279591828322</v>
      </c>
      <c r="K5685">
        <v>5680</v>
      </c>
      <c r="L5685" s="8">
        <v>-8.0907617933219597E-5</v>
      </c>
      <c r="M5685" s="8">
        <v>0.26112113806810899</v>
      </c>
    </row>
    <row r="5686" spans="1:13" x14ac:dyDescent="0.55000000000000004">
      <c r="A5686">
        <v>5681</v>
      </c>
      <c r="C5686">
        <f t="shared" si="270"/>
        <v>-0.19144787118815293</v>
      </c>
      <c r="D5686">
        <f t="shared" si="271"/>
        <v>2.0314417671648454E-4</v>
      </c>
      <c r="E5686" s="2">
        <f t="shared" si="272"/>
        <v>0.1309874336007045</v>
      </c>
      <c r="K5686">
        <v>5681</v>
      </c>
      <c r="L5686" s="8">
        <v>-2.26832266745151E-4</v>
      </c>
      <c r="M5686" s="8">
        <v>0.17047398999282701</v>
      </c>
    </row>
    <row r="5687" spans="1:13" x14ac:dyDescent="0.55000000000000004">
      <c r="A5687">
        <v>5682</v>
      </c>
      <c r="C5687">
        <f t="shared" si="270"/>
        <v>-6.3587974666582406E-2</v>
      </c>
      <c r="D5687">
        <f t="shared" si="271"/>
        <v>3.0506242453361956E-4</v>
      </c>
      <c r="E5687" s="2">
        <f t="shared" si="272"/>
        <v>1.0144225960896047E-2</v>
      </c>
      <c r="K5687">
        <v>5682</v>
      </c>
      <c r="L5687" s="8">
        <v>-3.1594536718553701E-4</v>
      </c>
      <c r="M5687" s="8">
        <v>3.7130573579984602E-2</v>
      </c>
    </row>
    <row r="5688" spans="1:13" x14ac:dyDescent="0.55000000000000004">
      <c r="A5688">
        <v>5683</v>
      </c>
      <c r="C5688">
        <f t="shared" si="270"/>
        <v>8.0231163168141856E-2</v>
      </c>
      <c r="D5688">
        <f t="shared" si="271"/>
        <v>3.304164339985245E-4</v>
      </c>
      <c r="E5688" s="2">
        <f t="shared" si="272"/>
        <v>3.450068066717147E-2</v>
      </c>
      <c r="K5688">
        <v>5683</v>
      </c>
      <c r="L5688" s="8">
        <v>-3.2592799043154201E-4</v>
      </c>
      <c r="M5688" s="8">
        <v>-0.10551242532732</v>
      </c>
    </row>
    <row r="5689" spans="1:13" x14ac:dyDescent="0.55000000000000004">
      <c r="A5689">
        <v>5684</v>
      </c>
      <c r="C5689">
        <f t="shared" si="270"/>
        <v>0.20391397018345653</v>
      </c>
      <c r="D5689">
        <f t="shared" si="271"/>
        <v>2.7284288315837914E-4</v>
      </c>
      <c r="E5689" s="2">
        <f t="shared" si="272"/>
        <v>0.18117209364750286</v>
      </c>
      <c r="K5689">
        <v>5684</v>
      </c>
      <c r="L5689" s="8">
        <v>-2.5427992656350398E-4</v>
      </c>
      <c r="M5689" s="8">
        <v>-0.221729182759831</v>
      </c>
    </row>
    <row r="5690" spans="1:13" x14ac:dyDescent="0.55000000000000004">
      <c r="A5690">
        <v>5685</v>
      </c>
      <c r="C5690">
        <f t="shared" si="270"/>
        <v>0.27641866885219279</v>
      </c>
      <c r="D5690">
        <f t="shared" si="271"/>
        <v>1.4679151971665896E-4</v>
      </c>
      <c r="E5690" s="2">
        <f t="shared" si="272"/>
        <v>0.31229226506768293</v>
      </c>
      <c r="K5690">
        <v>5685</v>
      </c>
      <c r="L5690" s="8">
        <v>-1.1894587764949399E-4</v>
      </c>
      <c r="M5690" s="8">
        <v>-0.28241249086215497</v>
      </c>
    </row>
    <row r="5691" spans="1:13" x14ac:dyDescent="0.55000000000000004">
      <c r="A5691">
        <v>5686</v>
      </c>
      <c r="C5691">
        <f t="shared" si="270"/>
        <v>0.27954810808227243</v>
      </c>
      <c r="D5691">
        <f t="shared" si="271"/>
        <v>-1.610142105420803E-5</v>
      </c>
      <c r="E5691" s="2">
        <f t="shared" si="272"/>
        <v>0.30460679696584114</v>
      </c>
      <c r="K5691">
        <v>5686</v>
      </c>
      <c r="L5691" s="8">
        <v>4.61789042084858E-5</v>
      </c>
      <c r="M5691" s="8">
        <v>-0.27236383866815</v>
      </c>
    </row>
    <row r="5692" spans="1:13" x14ac:dyDescent="0.55000000000000004">
      <c r="A5692">
        <v>5687</v>
      </c>
      <c r="C5692">
        <f t="shared" si="270"/>
        <v>0.21251686459029065</v>
      </c>
      <c r="D5692">
        <f t="shared" si="271"/>
        <v>-1.7495324453149585E-4</v>
      </c>
      <c r="E5692" s="2">
        <f t="shared" si="272"/>
        <v>0.16533725298367258</v>
      </c>
      <c r="K5692">
        <v>5687</v>
      </c>
      <c r="L5692" s="8">
        <v>1.99737893034326E-4</v>
      </c>
      <c r="M5692" s="8">
        <v>-0.19409997345711799</v>
      </c>
    </row>
    <row r="5693" spans="1:13" x14ac:dyDescent="0.55000000000000004">
      <c r="A5693">
        <v>5688</v>
      </c>
      <c r="C5693">
        <f t="shared" si="270"/>
        <v>9.2148367586228269E-2</v>
      </c>
      <c r="D5693">
        <f t="shared" si="271"/>
        <v>-2.8989549135317291E-4</v>
      </c>
      <c r="E5693" s="2">
        <f t="shared" si="272"/>
        <v>2.5399094403595564E-2</v>
      </c>
      <c r="K5693">
        <v>5688</v>
      </c>
      <c r="L5693" s="8">
        <v>3.03271287465789E-4</v>
      </c>
      <c r="M5693" s="8">
        <v>-6.7222565784934393E-2</v>
      </c>
    </row>
    <row r="5694" spans="1:13" x14ac:dyDescent="0.55000000000000004">
      <c r="A5694">
        <v>5689</v>
      </c>
      <c r="C5694">
        <f t="shared" si="270"/>
        <v>-5.1347427348501958E-2</v>
      </c>
      <c r="D5694">
        <f t="shared" si="271"/>
        <v>-3.3208008035732638E-4</v>
      </c>
      <c r="E5694" s="2">
        <f t="shared" si="272"/>
        <v>1.6342701988017395E-2</v>
      </c>
      <c r="K5694">
        <v>5689</v>
      </c>
      <c r="L5694" s="8">
        <v>3.3084850659296399E-4</v>
      </c>
      <c r="M5694" s="8">
        <v>7.6491150506609498E-2</v>
      </c>
    </row>
    <row r="5695" spans="1:13" x14ac:dyDescent="0.55000000000000004">
      <c r="A5695">
        <v>5690</v>
      </c>
      <c r="C5695">
        <f t="shared" si="270"/>
        <v>-0.18195610033341722</v>
      </c>
      <c r="D5695">
        <f t="shared" si="271"/>
        <v>-2.9091956888682881E-4</v>
      </c>
      <c r="E5695" s="2">
        <f t="shared" si="272"/>
        <v>0.14669151553221982</v>
      </c>
      <c r="K5695">
        <v>5690</v>
      </c>
      <c r="L5695" s="8">
        <v>2.7556266480880298E-4</v>
      </c>
      <c r="M5695" s="8">
        <v>0.20104718363712501</v>
      </c>
    </row>
    <row r="5696" spans="1:13" x14ac:dyDescent="0.55000000000000004">
      <c r="A5696">
        <v>5691</v>
      </c>
      <c r="C5696">
        <f t="shared" si="270"/>
        <v>-0.26689762746903989</v>
      </c>
      <c r="D5696">
        <f t="shared" si="271"/>
        <v>-1.7674437772371716E-4</v>
      </c>
      <c r="E5696" s="2">
        <f t="shared" si="272"/>
        <v>0.2939237273053189</v>
      </c>
      <c r="K5696">
        <v>5691</v>
      </c>
      <c r="L5696" s="8">
        <v>1.51260444156611E-4</v>
      </c>
      <c r="M5696" s="8">
        <v>0.275249702419542</v>
      </c>
    </row>
    <row r="5697" spans="1:13" x14ac:dyDescent="0.55000000000000004">
      <c r="A5697">
        <v>5692</v>
      </c>
      <c r="C5697">
        <f t="shared" si="270"/>
        <v>-0.28485347586554843</v>
      </c>
      <c r="D5697">
        <f t="shared" si="271"/>
        <v>-1.8210073227839249E-5</v>
      </c>
      <c r="E5697" s="2">
        <f t="shared" si="272"/>
        <v>0.31964063798006587</v>
      </c>
      <c r="K5697">
        <v>5692</v>
      </c>
      <c r="L5697" s="8">
        <v>-1.09258930862755E-5</v>
      </c>
      <c r="M5697" s="8">
        <v>0.28051422570579698</v>
      </c>
    </row>
    <row r="5698" spans="1:13" x14ac:dyDescent="0.55000000000000004">
      <c r="A5698">
        <v>5693</v>
      </c>
      <c r="C5698">
        <f t="shared" si="270"/>
        <v>-0.23131710605467318</v>
      </c>
      <c r="D5698">
        <f t="shared" si="271"/>
        <v>1.4489457581033804E-4</v>
      </c>
      <c r="E5698" s="2">
        <f t="shared" si="272"/>
        <v>0.19966538418490329</v>
      </c>
      <c r="K5698">
        <v>5693</v>
      </c>
      <c r="L5698" s="8">
        <v>-1.7037577262638399E-4</v>
      </c>
      <c r="M5698" s="8">
        <v>0.215522220980116</v>
      </c>
    </row>
    <row r="5699" spans="1:13" x14ac:dyDescent="0.55000000000000004">
      <c r="A5699">
        <v>5694</v>
      </c>
      <c r="C5699">
        <f t="shared" si="270"/>
        <v>-0.11972501840180497</v>
      </c>
      <c r="D5699">
        <f t="shared" si="271"/>
        <v>2.7163374045545007E-4</v>
      </c>
      <c r="E5699" s="2">
        <f t="shared" si="272"/>
        <v>4.6775462774095763E-2</v>
      </c>
      <c r="K5699">
        <v>5694</v>
      </c>
      <c r="L5699" s="8">
        <v>-2.8715398297765501E-4</v>
      </c>
      <c r="M5699" s="8">
        <v>9.6551339007172499E-2</v>
      </c>
    </row>
    <row r="5700" spans="1:13" x14ac:dyDescent="0.55000000000000004">
      <c r="A5700">
        <v>5695</v>
      </c>
      <c r="C5700">
        <f t="shared" si="270"/>
        <v>2.1915525266762124E-2</v>
      </c>
      <c r="D5700">
        <f t="shared" si="271"/>
        <v>3.3019856183119986E-4</v>
      </c>
      <c r="E5700" s="2">
        <f t="shared" si="272"/>
        <v>4.6945724438667829E-3</v>
      </c>
      <c r="K5700">
        <v>5695</v>
      </c>
      <c r="L5700" s="8">
        <v>-3.3201269691818898E-4</v>
      </c>
      <c r="M5700" s="8">
        <v>-4.6601424781140502E-2</v>
      </c>
    </row>
    <row r="5701" spans="1:13" x14ac:dyDescent="0.55000000000000004">
      <c r="A5701">
        <v>5696</v>
      </c>
      <c r="C5701">
        <f t="shared" si="270"/>
        <v>0.15805573403250239</v>
      </c>
      <c r="D5701">
        <f t="shared" si="271"/>
        <v>3.0589050422264331E-4</v>
      </c>
      <c r="E5701" s="2">
        <f t="shared" si="272"/>
        <v>0.11298896121182703</v>
      </c>
      <c r="K5701">
        <v>5696</v>
      </c>
      <c r="L5701" s="8">
        <v>-2.9371677125832198E-4</v>
      </c>
      <c r="M5701" s="8">
        <v>-0.17808257263876501</v>
      </c>
    </row>
    <row r="5702" spans="1:13" x14ac:dyDescent="0.55000000000000004">
      <c r="A5702">
        <v>5697</v>
      </c>
      <c r="C5702">
        <f t="shared" ref="C5702:C5765" si="273">$D$1*COS($B$2*(A5702-$L$2)+$B$1)</f>
        <v>0.25452728511078537</v>
      </c>
      <c r="D5702">
        <f t="shared" ref="D5702:D5765" si="274">$D$2*COS($B$2*(A5702-$L$3)+$B$3)</f>
        <v>2.048103777149605E-4</v>
      </c>
      <c r="E5702" s="2">
        <f t="shared" ref="E5702:E5765" si="275">(M5702-C5702)^2</f>
        <v>0.26986894636536601</v>
      </c>
      <c r="K5702">
        <v>5697</v>
      </c>
      <c r="L5702" s="8">
        <v>-1.8185765815024199E-4</v>
      </c>
      <c r="M5702" s="8">
        <v>-0.26496183543493501</v>
      </c>
    </row>
    <row r="5703" spans="1:13" x14ac:dyDescent="0.55000000000000004">
      <c r="A5703">
        <v>5698</v>
      </c>
      <c r="C5703">
        <f t="shared" si="273"/>
        <v>0.28711785263574785</v>
      </c>
      <c r="D5703">
        <f t="shared" si="274"/>
        <v>5.2327163461050341E-5</v>
      </c>
      <c r="E5703" s="2">
        <f t="shared" si="275"/>
        <v>0.32786802925141084</v>
      </c>
      <c r="K5703">
        <v>5698</v>
      </c>
      <c r="L5703" s="8">
        <v>-2.4451166395427802E-5</v>
      </c>
      <c r="M5703" s="8">
        <v>-0.28547976284253102</v>
      </c>
    </row>
    <row r="5704" spans="1:13" x14ac:dyDescent="0.55000000000000004">
      <c r="A5704">
        <v>5699</v>
      </c>
      <c r="C5704">
        <f t="shared" si="273"/>
        <v>0.24764789111328184</v>
      </c>
      <c r="D5704">
        <f t="shared" si="274"/>
        <v>-1.132890658524921E-4</v>
      </c>
      <c r="E5704" s="2">
        <f t="shared" si="275"/>
        <v>0.23246419037810026</v>
      </c>
      <c r="K5704">
        <v>5699</v>
      </c>
      <c r="L5704" s="8">
        <v>1.3907927166714501E-4</v>
      </c>
      <c r="M5704" s="8">
        <v>-0.23449751265834001</v>
      </c>
    </row>
    <row r="5705" spans="1:13" x14ac:dyDescent="0.55000000000000004">
      <c r="A5705">
        <v>5700</v>
      </c>
      <c r="C5705">
        <f t="shared" si="273"/>
        <v>0.14602352892474871</v>
      </c>
      <c r="D5705">
        <f t="shared" si="274"/>
        <v>-2.5047212758109723E-4</v>
      </c>
      <c r="E5705" s="2">
        <f t="shared" si="275"/>
        <v>7.3336666654488708E-2</v>
      </c>
      <c r="K5705">
        <v>5700</v>
      </c>
      <c r="L5705" s="8">
        <v>2.6777644335551902E-4</v>
      </c>
      <c r="M5705" s="8">
        <v>-0.124783905711911</v>
      </c>
    </row>
    <row r="5706" spans="1:13" x14ac:dyDescent="0.55000000000000004">
      <c r="A5706">
        <v>5701</v>
      </c>
      <c r="C5706">
        <f t="shared" si="273"/>
        <v>7.7503389078767701E-3</v>
      </c>
      <c r="D5706">
        <f t="shared" si="274"/>
        <v>-3.2479196482039502E-4</v>
      </c>
      <c r="E5706" s="2">
        <f t="shared" si="275"/>
        <v>7.1103103407652504E-5</v>
      </c>
      <c r="K5706">
        <v>5701</v>
      </c>
      <c r="L5706" s="8">
        <v>3.29407343641048E-4</v>
      </c>
      <c r="M5706" s="8">
        <v>1.6182604523217198E-2</v>
      </c>
    </row>
    <row r="5707" spans="1:13" x14ac:dyDescent="0.55000000000000004">
      <c r="A5707">
        <v>5702</v>
      </c>
      <c r="C5707">
        <f t="shared" si="273"/>
        <v>-0.13246802280698181</v>
      </c>
      <c r="D5707">
        <f t="shared" si="274"/>
        <v>-3.1759586496260631E-4</v>
      </c>
      <c r="E5707" s="2">
        <f t="shared" si="275"/>
        <v>8.1546857420730576E-2</v>
      </c>
      <c r="K5707">
        <v>5702</v>
      </c>
      <c r="L5707" s="8">
        <v>3.0853613121687497E-4</v>
      </c>
      <c r="M5707" s="8">
        <v>0.15309608106591499</v>
      </c>
    </row>
    <row r="5708" spans="1:13" x14ac:dyDescent="0.55000000000000004">
      <c r="A5708">
        <v>5703</v>
      </c>
      <c r="C5708">
        <f t="shared" si="273"/>
        <v>-0.2394397030058408</v>
      </c>
      <c r="D5708">
        <f t="shared" si="274"/>
        <v>-2.3068989738988155E-4</v>
      </c>
      <c r="E5708" s="2">
        <f t="shared" si="275"/>
        <v>0.24118451132826343</v>
      </c>
      <c r="K5708">
        <v>5703</v>
      </c>
      <c r="L5708" s="8">
        <v>2.10390130710234E-4</v>
      </c>
      <c r="M5708" s="8">
        <v>0.25166569436651898</v>
      </c>
    </row>
    <row r="5709" spans="1:13" x14ac:dyDescent="0.55000000000000004">
      <c r="A5709">
        <v>5704</v>
      </c>
      <c r="C5709">
        <f t="shared" si="273"/>
        <v>-0.28631706473872293</v>
      </c>
      <c r="D5709">
        <f t="shared" si="274"/>
        <v>-8.5885628129516887E-5</v>
      </c>
      <c r="E5709" s="2">
        <f t="shared" si="275"/>
        <v>0.32892649576852007</v>
      </c>
      <c r="K5709">
        <v>5704</v>
      </c>
      <c r="L5709" s="8">
        <v>5.9550616801599302E-5</v>
      </c>
      <c r="M5709" s="8">
        <v>0.28720407329240499</v>
      </c>
    </row>
    <row r="5710" spans="1:13" x14ac:dyDescent="0.55000000000000004">
      <c r="A5710">
        <v>5705</v>
      </c>
      <c r="C5710">
        <f t="shared" si="273"/>
        <v>-0.26133487830706009</v>
      </c>
      <c r="D5710">
        <f t="shared" si="274"/>
        <v>8.0474123465954761E-5</v>
      </c>
      <c r="E5710" s="2">
        <f t="shared" si="275"/>
        <v>0.26229279672177813</v>
      </c>
      <c r="K5710">
        <v>5705</v>
      </c>
      <c r="L5710" s="8">
        <v>-1.0620371851020201E-4</v>
      </c>
      <c r="M5710" s="8">
        <v>0.25081041037748703</v>
      </c>
    </row>
    <row r="5711" spans="1:13" x14ac:dyDescent="0.55000000000000004">
      <c r="A5711">
        <v>5706</v>
      </c>
      <c r="C5711">
        <f t="shared" si="273"/>
        <v>-0.17076314592249117</v>
      </c>
      <c r="D5711">
        <f t="shared" si="274"/>
        <v>2.2663656633140571E-4</v>
      </c>
      <c r="E5711" s="2">
        <f t="shared" si="275"/>
        <v>0.10391782007790275</v>
      </c>
      <c r="K5711">
        <v>5706</v>
      </c>
      <c r="L5711" s="8">
        <v>-2.4535867368108601E-4</v>
      </c>
      <c r="M5711" s="8">
        <v>0.1515997242687</v>
      </c>
    </row>
    <row r="5712" spans="1:13" x14ac:dyDescent="0.55000000000000004">
      <c r="A5712">
        <v>5707</v>
      </c>
      <c r="C5712">
        <f t="shared" si="273"/>
        <v>-3.7333463312900647E-2</v>
      </c>
      <c r="D5712">
        <f t="shared" si="274"/>
        <v>3.1591800816745439E-4</v>
      </c>
      <c r="E5712" s="2">
        <f t="shared" si="275"/>
        <v>2.6784154542158069E-3</v>
      </c>
      <c r="K5712">
        <v>5707</v>
      </c>
      <c r="L5712" s="8">
        <v>-3.2306202693383401E-4</v>
      </c>
      <c r="M5712" s="8">
        <v>1.44199467604057E-2</v>
      </c>
    </row>
    <row r="5713" spans="1:13" x14ac:dyDescent="0.55000000000000004">
      <c r="A5713">
        <v>5708</v>
      </c>
      <c r="C5713">
        <f t="shared" si="273"/>
        <v>0.10546613166125952</v>
      </c>
      <c r="D5713">
        <f t="shared" si="274"/>
        <v>3.2591068897672805E-4</v>
      </c>
      <c r="E5713" s="2">
        <f t="shared" si="275"/>
        <v>5.3748639171291912E-2</v>
      </c>
      <c r="K5713">
        <v>5708</v>
      </c>
      <c r="L5713" s="8">
        <v>-3.1985249140968798E-4</v>
      </c>
      <c r="M5713" s="8">
        <v>-0.12637139586888799</v>
      </c>
    </row>
    <row r="5714" spans="1:13" x14ac:dyDescent="0.55000000000000004">
      <c r="A5714">
        <v>5709</v>
      </c>
      <c r="C5714">
        <f t="shared" si="273"/>
        <v>0.22179595063545726</v>
      </c>
      <c r="D5714">
        <f t="shared" si="274"/>
        <v>2.5410665650820932E-4</v>
      </c>
      <c r="E5714" s="2">
        <f t="shared" si="275"/>
        <v>0.20913077980607733</v>
      </c>
      <c r="K5714">
        <v>5709</v>
      </c>
      <c r="L5714" s="8">
        <v>-2.3653391519118299E-4</v>
      </c>
      <c r="M5714" s="8">
        <v>-0.235512238451593</v>
      </c>
    </row>
    <row r="5715" spans="1:13" x14ac:dyDescent="0.55000000000000004">
      <c r="A5715">
        <v>5710</v>
      </c>
      <c r="C5715">
        <f t="shared" si="273"/>
        <v>0.28245966109173998</v>
      </c>
      <c r="D5715">
        <f t="shared" si="274"/>
        <v>1.1852720939854204E-4</v>
      </c>
      <c r="E5715" s="2">
        <f t="shared" si="275"/>
        <v>0.32276856195943077</v>
      </c>
      <c r="K5715">
        <v>5710</v>
      </c>
      <c r="L5715" s="8">
        <v>-9.3973952563165393E-5</v>
      </c>
      <c r="M5715" s="8">
        <v>-0.28566757990223901</v>
      </c>
    </row>
    <row r="5716" spans="1:13" x14ac:dyDescent="0.55000000000000004">
      <c r="A5716">
        <v>5711</v>
      </c>
      <c r="C5716">
        <f t="shared" si="273"/>
        <v>0.27223195039125297</v>
      </c>
      <c r="D5716">
        <f t="shared" si="274"/>
        <v>-4.6800068914815666E-5</v>
      </c>
      <c r="E5716" s="2">
        <f t="shared" si="275"/>
        <v>0.28784046302013766</v>
      </c>
      <c r="K5716">
        <v>5711</v>
      </c>
      <c r="L5716" s="8">
        <v>7.2122369456374794E-5</v>
      </c>
      <c r="M5716" s="8">
        <v>-0.26427570381336102</v>
      </c>
    </row>
    <row r="5717" spans="1:13" x14ac:dyDescent="0.55000000000000004">
      <c r="A5717">
        <v>5712</v>
      </c>
      <c r="C5717">
        <f t="shared" si="273"/>
        <v>0.19367975833678217</v>
      </c>
      <c r="D5717">
        <f t="shared" si="274"/>
        <v>-2.0038151639773671E-4</v>
      </c>
      <c r="E5717" s="2">
        <f t="shared" si="275"/>
        <v>0.13717697142764845</v>
      </c>
      <c r="K5717">
        <v>5712</v>
      </c>
      <c r="L5717" s="8">
        <v>2.2015519663086801E-4</v>
      </c>
      <c r="M5717" s="8">
        <v>-0.176694338256984</v>
      </c>
    </row>
    <row r="5718" spans="1:13" x14ac:dyDescent="0.55000000000000004">
      <c r="A5718">
        <v>5713</v>
      </c>
      <c r="C5718">
        <f t="shared" si="273"/>
        <v>6.6518029385165628E-2</v>
      </c>
      <c r="D5718">
        <f t="shared" si="274"/>
        <v>-3.0367142697206403E-4</v>
      </c>
      <c r="E5718" s="2">
        <f t="shared" si="275"/>
        <v>1.2404793569037148E-2</v>
      </c>
      <c r="K5718">
        <v>5713</v>
      </c>
      <c r="L5718" s="8">
        <v>3.1304878906547302E-4</v>
      </c>
      <c r="M5718" s="8">
        <v>-4.4858779552050497E-2</v>
      </c>
    </row>
    <row r="5719" spans="1:13" x14ac:dyDescent="0.55000000000000004">
      <c r="A5719">
        <v>5714</v>
      </c>
      <c r="C5719">
        <f t="shared" si="273"/>
        <v>-7.7338322853315933E-2</v>
      </c>
      <c r="D5719">
        <f t="shared" si="274"/>
        <v>-3.3074621026220948E-4</v>
      </c>
      <c r="E5719" s="2">
        <f t="shared" si="275"/>
        <v>3.0817894357896645E-2</v>
      </c>
      <c r="K5719">
        <v>5714</v>
      </c>
      <c r="L5719" s="8">
        <v>3.27537370264933E-4</v>
      </c>
      <c r="M5719" s="8">
        <v>9.8211938775360205E-2</v>
      </c>
    </row>
    <row r="5720" spans="1:13" x14ac:dyDescent="0.55000000000000004">
      <c r="A5720">
        <v>5715</v>
      </c>
      <c r="C5720">
        <f t="shared" si="273"/>
        <v>-0.20178438621514261</v>
      </c>
      <c r="D5720">
        <f t="shared" si="274"/>
        <v>-2.7481066635621007E-4</v>
      </c>
      <c r="E5720" s="2">
        <f t="shared" si="275"/>
        <v>0.17511651653409982</v>
      </c>
      <c r="K5720">
        <v>5715</v>
      </c>
      <c r="L5720" s="8">
        <v>2.5999218518720998E-4</v>
      </c>
      <c r="M5720" s="8">
        <v>0.21668486777384499</v>
      </c>
    </row>
    <row r="5721" spans="1:13" x14ac:dyDescent="0.55000000000000004">
      <c r="A5721">
        <v>5716</v>
      </c>
      <c r="C5721">
        <f t="shared" si="273"/>
        <v>-0.27558682191838119</v>
      </c>
      <c r="D5721">
        <f t="shared" si="274"/>
        <v>-1.4990343774360946E-4</v>
      </c>
      <c r="E5721" s="2">
        <f t="shared" si="275"/>
        <v>0.30966392406473997</v>
      </c>
      <c r="K5721">
        <v>5716</v>
      </c>
      <c r="L5721" s="8">
        <v>1.27330344454928E-4</v>
      </c>
      <c r="M5721" s="8">
        <v>0.28088772742304202</v>
      </c>
    </row>
    <row r="5722" spans="1:13" x14ac:dyDescent="0.55000000000000004">
      <c r="A5722">
        <v>5717</v>
      </c>
      <c r="C5722">
        <f t="shared" si="273"/>
        <v>-0.28022277422940778</v>
      </c>
      <c r="D5722">
        <f t="shared" si="274"/>
        <v>1.2626394028875074E-5</v>
      </c>
      <c r="E5722" s="2">
        <f t="shared" si="275"/>
        <v>0.30798425043683353</v>
      </c>
      <c r="K5722">
        <v>5717</v>
      </c>
      <c r="L5722" s="8">
        <v>-3.7222170946200402E-5</v>
      </c>
      <c r="M5722" s="8">
        <v>0.27474051323818099</v>
      </c>
    </row>
    <row r="5723" spans="1:13" x14ac:dyDescent="0.55000000000000004">
      <c r="A5723">
        <v>5718</v>
      </c>
      <c r="C5723">
        <f t="shared" si="273"/>
        <v>-0.21452871683627597</v>
      </c>
      <c r="D5723">
        <f t="shared" si="274"/>
        <v>1.7198726704338111E-4</v>
      </c>
      <c r="E5723" s="2">
        <f t="shared" si="275"/>
        <v>0.17165406044905648</v>
      </c>
      <c r="K5723">
        <v>5718</v>
      </c>
      <c r="L5723" s="8">
        <v>-1.92452162724269E-4</v>
      </c>
      <c r="M5723" s="8">
        <v>0.19978283314641099</v>
      </c>
    </row>
    <row r="5724" spans="1:13" x14ac:dyDescent="0.55000000000000004">
      <c r="A5724">
        <v>5719</v>
      </c>
      <c r="C5724">
        <f t="shared" si="273"/>
        <v>-9.499247342380189E-2</v>
      </c>
      <c r="D5724">
        <f t="shared" si="274"/>
        <v>2.8818296123394812E-4</v>
      </c>
      <c r="E5724" s="2">
        <f t="shared" si="275"/>
        <v>2.8825512087348917E-2</v>
      </c>
      <c r="K5724">
        <v>5719</v>
      </c>
      <c r="L5724" s="8">
        <v>-2.9948131646150299E-4</v>
      </c>
      <c r="M5724" s="8">
        <v>7.4788303130403203E-2</v>
      </c>
    </row>
    <row r="5725" spans="1:13" x14ac:dyDescent="0.55000000000000004">
      <c r="A5725">
        <v>5720</v>
      </c>
      <c r="C5725">
        <f t="shared" si="273"/>
        <v>4.8384878535576575E-2</v>
      </c>
      <c r="D5725">
        <f t="shared" si="274"/>
        <v>3.3205080656964622E-4</v>
      </c>
      <c r="E5725" s="2">
        <f t="shared" si="275"/>
        <v>1.3764522052216106E-2</v>
      </c>
      <c r="K5725">
        <v>5720</v>
      </c>
      <c r="L5725" s="8">
        <v>-3.3150351664374599E-4</v>
      </c>
      <c r="M5725" s="8">
        <v>-6.8937421357564393E-2</v>
      </c>
    </row>
    <row r="5726" spans="1:13" x14ac:dyDescent="0.55000000000000004">
      <c r="A5726">
        <v>5721</v>
      </c>
      <c r="C5726">
        <f t="shared" si="273"/>
        <v>0.17961864585158252</v>
      </c>
      <c r="D5726">
        <f t="shared" si="274"/>
        <v>2.9258089853431409E-4</v>
      </c>
      <c r="E5726" s="2">
        <f t="shared" si="275"/>
        <v>0.14063699040162789</v>
      </c>
      <c r="K5726">
        <v>5721</v>
      </c>
      <c r="L5726" s="8">
        <v>-2.8049860458404598E-4</v>
      </c>
      <c r="M5726" s="8">
        <v>-0.19539734100981501</v>
      </c>
    </row>
    <row r="5727" spans="1:13" x14ac:dyDescent="0.55000000000000004">
      <c r="A5727">
        <v>5722</v>
      </c>
      <c r="C5727">
        <f t="shared" si="273"/>
        <v>0.26577191912361275</v>
      </c>
      <c r="D5727">
        <f t="shared" si="274"/>
        <v>1.7967935208295006E-4</v>
      </c>
      <c r="E5727" s="2">
        <f t="shared" si="275"/>
        <v>0.29018767411561802</v>
      </c>
      <c r="K5727">
        <v>5722</v>
      </c>
      <c r="L5727" s="8">
        <v>-1.5924107691925901E-4</v>
      </c>
      <c r="M5727" s="8">
        <v>-0.27291878444905698</v>
      </c>
    </row>
    <row r="5728" spans="1:13" x14ac:dyDescent="0.55000000000000004">
      <c r="A5728">
        <v>5723</v>
      </c>
      <c r="C5728">
        <f t="shared" si="273"/>
        <v>0.28522204272318186</v>
      </c>
      <c r="D5728">
        <f t="shared" si="274"/>
        <v>2.1682075599003281E-5</v>
      </c>
      <c r="E5728" s="2">
        <f t="shared" si="275"/>
        <v>0.32183844399632572</v>
      </c>
      <c r="K5728">
        <v>5723</v>
      </c>
      <c r="L5728" s="8">
        <v>1.89936631987808E-6</v>
      </c>
      <c r="M5728" s="8">
        <v>-0.28208602525781001</v>
      </c>
    </row>
    <row r="5729" spans="1:13" x14ac:dyDescent="0.55000000000000004">
      <c r="A5729">
        <v>5724</v>
      </c>
      <c r="C5729">
        <f t="shared" si="273"/>
        <v>0.23308744560287414</v>
      </c>
      <c r="D5729">
        <f t="shared" si="274"/>
        <v>-1.4175694483840182E-4</v>
      </c>
      <c r="E5729" s="2">
        <f t="shared" si="275"/>
        <v>0.20583508495164507</v>
      </c>
      <c r="K5729">
        <v>5724</v>
      </c>
      <c r="L5729" s="8">
        <v>1.6256410148138899E-4</v>
      </c>
      <c r="M5729" s="8">
        <v>-0.22060307110608801</v>
      </c>
    </row>
    <row r="5730" spans="1:13" x14ac:dyDescent="0.55000000000000004">
      <c r="A5730">
        <v>5725</v>
      </c>
      <c r="C5730">
        <f t="shared" si="273"/>
        <v>0.12245281272977188</v>
      </c>
      <c r="D5730">
        <f t="shared" si="274"/>
        <v>-2.6961796012068423E-4</v>
      </c>
      <c r="E5730" s="2">
        <f t="shared" si="275"/>
        <v>5.1221431321989731E-2</v>
      </c>
      <c r="K5730">
        <v>5725</v>
      </c>
      <c r="L5730" s="8">
        <v>2.8251364895241603E-4</v>
      </c>
      <c r="M5730" s="8">
        <v>-0.103868709273748</v>
      </c>
    </row>
    <row r="5731" spans="1:13" x14ac:dyDescent="0.55000000000000004">
      <c r="A5731">
        <v>5726</v>
      </c>
      <c r="C5731">
        <f t="shared" si="273"/>
        <v>-1.891489503800662E-2</v>
      </c>
      <c r="D5731">
        <f t="shared" si="274"/>
        <v>-3.2981055050835254E-4</v>
      </c>
      <c r="E5731" s="2">
        <f t="shared" si="275"/>
        <v>3.3402747617471522E-3</v>
      </c>
      <c r="K5731">
        <v>5726</v>
      </c>
      <c r="L5731" s="8">
        <v>3.3170590045586998E-4</v>
      </c>
      <c r="M5731" s="8">
        <v>3.8880215150893897E-2</v>
      </c>
    </row>
    <row r="5732" spans="1:13" x14ac:dyDescent="0.55000000000000004">
      <c r="A5732">
        <v>5727</v>
      </c>
      <c r="C5732">
        <f t="shared" si="273"/>
        <v>-0.15553536284208522</v>
      </c>
      <c r="D5732">
        <f t="shared" si="274"/>
        <v>-3.0722764457507266E-4</v>
      </c>
      <c r="E5732" s="2">
        <f t="shared" si="275"/>
        <v>0.10720825129744524</v>
      </c>
      <c r="K5732">
        <v>5727</v>
      </c>
      <c r="L5732" s="8">
        <v>2.9782035143613699E-4</v>
      </c>
      <c r="M5732" s="8">
        <v>0.17189134849565099</v>
      </c>
    </row>
    <row r="5733" spans="1:13" x14ac:dyDescent="0.55000000000000004">
      <c r="A5733">
        <v>5728</v>
      </c>
      <c r="C5733">
        <f t="shared" si="273"/>
        <v>-0.25311973300229479</v>
      </c>
      <c r="D5733">
        <f t="shared" si="274"/>
        <v>-2.0753707569893937E-4</v>
      </c>
      <c r="E5733" s="2">
        <f t="shared" si="275"/>
        <v>0.26519508992702617</v>
      </c>
      <c r="K5733">
        <v>5728</v>
      </c>
      <c r="L5733" s="8">
        <v>1.89343847855895E-4</v>
      </c>
      <c r="M5733" s="8">
        <v>0.26185122727316201</v>
      </c>
    </row>
    <row r="5734" spans="1:13" x14ac:dyDescent="0.55000000000000004">
      <c r="A5734">
        <v>5729</v>
      </c>
      <c r="C5734">
        <f t="shared" si="273"/>
        <v>-0.2871763855195707</v>
      </c>
      <c r="D5734">
        <f t="shared" si="274"/>
        <v>-5.5759075356833301E-5</v>
      </c>
      <c r="E5734" s="2">
        <f t="shared" si="275"/>
        <v>0.32879355468647559</v>
      </c>
      <c r="K5734">
        <v>5729</v>
      </c>
      <c r="L5734" s="8">
        <v>3.3445002976187597E-5</v>
      </c>
      <c r="M5734" s="8">
        <v>0.28622884177302699</v>
      </c>
    </row>
    <row r="5735" spans="1:13" x14ac:dyDescent="0.55000000000000004">
      <c r="A5735">
        <v>5730</v>
      </c>
      <c r="C5735">
        <f t="shared" si="273"/>
        <v>-0.24915781846935375</v>
      </c>
      <c r="D5735">
        <f t="shared" si="274"/>
        <v>1.1001327759178352E-4</v>
      </c>
      <c r="E5735" s="2">
        <f t="shared" si="275"/>
        <v>0.238218655878979</v>
      </c>
      <c r="K5735">
        <v>5730</v>
      </c>
      <c r="L5735" s="8">
        <v>-1.30830350376641E-4</v>
      </c>
      <c r="M5735" s="8">
        <v>0.23891866721601401</v>
      </c>
    </row>
    <row r="5736" spans="1:13" x14ac:dyDescent="0.55000000000000004">
      <c r="A5736">
        <v>5731</v>
      </c>
      <c r="C5736">
        <f t="shared" si="273"/>
        <v>-0.14860589081343914</v>
      </c>
      <c r="D5736">
        <f t="shared" si="274"/>
        <v>2.4817461676076289E-4</v>
      </c>
      <c r="E5736" s="2">
        <f t="shared" si="275"/>
        <v>7.8610544996016746E-2</v>
      </c>
      <c r="K5736">
        <v>5731</v>
      </c>
      <c r="L5736" s="8">
        <v>-2.6233843086506897E-4</v>
      </c>
      <c r="M5736" s="8">
        <v>0.131769830310942</v>
      </c>
    </row>
    <row r="5737" spans="1:13" x14ac:dyDescent="0.55000000000000004">
      <c r="A5737">
        <v>5732</v>
      </c>
      <c r="C5737">
        <f t="shared" si="273"/>
        <v>-1.0757016926994127E-2</v>
      </c>
      <c r="D5737">
        <f t="shared" si="274"/>
        <v>3.2404935822865326E-4</v>
      </c>
      <c r="E5737" s="2">
        <f t="shared" si="275"/>
        <v>5.6427099239641673E-6</v>
      </c>
      <c r="K5737">
        <v>5732</v>
      </c>
      <c r="L5737" s="8">
        <v>-3.2814222391386701E-4</v>
      </c>
      <c r="M5737" s="8">
        <v>-8.3815780361859108E-3</v>
      </c>
    </row>
    <row r="5738" spans="1:13" x14ac:dyDescent="0.55000000000000004">
      <c r="A5738">
        <v>5733</v>
      </c>
      <c r="C5738">
        <f t="shared" si="273"/>
        <v>0.1297916414682001</v>
      </c>
      <c r="D5738">
        <f t="shared" si="274"/>
        <v>3.1859454119966766E-4</v>
      </c>
      <c r="E5738" s="2">
        <f t="shared" si="275"/>
        <v>7.6300476929026848E-2</v>
      </c>
      <c r="K5738">
        <v>5733</v>
      </c>
      <c r="L5738" s="8">
        <v>-3.1176076133686699E-4</v>
      </c>
      <c r="M5738" s="8">
        <v>-0.146433768168616</v>
      </c>
    </row>
    <row r="5739" spans="1:13" x14ac:dyDescent="0.55000000000000004">
      <c r="A5739">
        <v>5734</v>
      </c>
      <c r="C5739">
        <f t="shared" si="273"/>
        <v>0.23776533364326424</v>
      </c>
      <c r="D5739">
        <f t="shared" si="274"/>
        <v>2.3317920977310213E-4</v>
      </c>
      <c r="E5739" s="2">
        <f t="shared" si="275"/>
        <v>0.23578409673774992</v>
      </c>
      <c r="K5739">
        <v>5734</v>
      </c>
      <c r="L5739" s="8">
        <v>-2.1729688205969499E-4</v>
      </c>
      <c r="M5739" s="8">
        <v>-0.24781071265406901</v>
      </c>
    </row>
    <row r="5740" spans="1:13" x14ac:dyDescent="0.55000000000000004">
      <c r="A5740">
        <v>5735</v>
      </c>
      <c r="C5740">
        <f t="shared" si="273"/>
        <v>0.28606493877318062</v>
      </c>
      <c r="D5740">
        <f t="shared" si="274"/>
        <v>8.9240811719886923E-5</v>
      </c>
      <c r="E5740" s="2">
        <f t="shared" si="275"/>
        <v>0.32854318292207546</v>
      </c>
      <c r="K5740">
        <v>5735</v>
      </c>
      <c r="L5740" s="8">
        <v>-6.8409650658682005E-5</v>
      </c>
      <c r="M5740" s="8">
        <v>-0.28712192684925802</v>
      </c>
    </row>
    <row r="5741" spans="1:13" x14ac:dyDescent="0.55000000000000004">
      <c r="A5741">
        <v>5736</v>
      </c>
      <c r="C5741">
        <f t="shared" si="273"/>
        <v>0.26256827404150945</v>
      </c>
      <c r="D5741">
        <f t="shared" si="274"/>
        <v>-7.7095149027959399E-5</v>
      </c>
      <c r="E5741" s="2">
        <f t="shared" si="275"/>
        <v>0.26738201363122871</v>
      </c>
      <c r="K5741">
        <v>5736</v>
      </c>
      <c r="L5741" s="8">
        <v>9.7611202132460805E-5</v>
      </c>
      <c r="M5741" s="8">
        <v>-0.25452167328992797</v>
      </c>
    </row>
    <row r="5742" spans="1:13" x14ac:dyDescent="0.55000000000000004">
      <c r="A5742">
        <v>5737</v>
      </c>
      <c r="C5742">
        <f t="shared" si="273"/>
        <v>0.17317250702550468</v>
      </c>
      <c r="D5742">
        <f t="shared" si="274"/>
        <v>-2.2408185240659187E-4</v>
      </c>
      <c r="E5742" s="2">
        <f t="shared" si="275"/>
        <v>0.10979109600284803</v>
      </c>
      <c r="K5742">
        <v>5737</v>
      </c>
      <c r="L5742" s="8">
        <v>2.39184723813593E-4</v>
      </c>
      <c r="M5742" s="8">
        <v>-0.15817488771730601</v>
      </c>
    </row>
    <row r="5743" spans="1:13" x14ac:dyDescent="0.55000000000000004">
      <c r="A5743">
        <v>5738</v>
      </c>
      <c r="C5743">
        <f t="shared" si="273"/>
        <v>4.0314090932924505E-2</v>
      </c>
      <c r="D5743">
        <f t="shared" si="274"/>
        <v>-3.1482873410185343E-4</v>
      </c>
      <c r="E5743" s="2">
        <f t="shared" si="275"/>
        <v>3.909539592659857E-3</v>
      </c>
      <c r="K5743">
        <v>5738</v>
      </c>
      <c r="L5743" s="8">
        <v>3.20852947621307E-4</v>
      </c>
      <c r="M5743" s="8">
        <v>-2.2212220270119098E-2</v>
      </c>
    </row>
    <row r="5744" spans="1:13" x14ac:dyDescent="0.55000000000000004">
      <c r="A5744">
        <v>5739</v>
      </c>
      <c r="C5744">
        <f t="shared" si="273"/>
        <v>-0.10266231223020607</v>
      </c>
      <c r="D5744">
        <f t="shared" si="274"/>
        <v>-3.2656023960073025E-4</v>
      </c>
      <c r="E5744" s="2">
        <f t="shared" si="275"/>
        <v>4.9273321387739412E-2</v>
      </c>
      <c r="K5744">
        <v>5739</v>
      </c>
      <c r="L5744" s="8">
        <v>3.2216156027008202E-4</v>
      </c>
      <c r="M5744" s="8">
        <v>0.11931363553832899</v>
      </c>
    </row>
    <row r="5745" spans="1:13" x14ac:dyDescent="0.55000000000000004">
      <c r="A5745">
        <v>5740</v>
      </c>
      <c r="C5745">
        <f t="shared" si="273"/>
        <v>-0.21987263897071058</v>
      </c>
      <c r="D5745">
        <f t="shared" si="274"/>
        <v>-2.5633200830659208E-4</v>
      </c>
      <c r="E5745" s="2">
        <f t="shared" si="275"/>
        <v>0.20324704883808783</v>
      </c>
      <c r="K5745">
        <v>5740</v>
      </c>
      <c r="L5745" s="8">
        <v>2.4278281160399E-4</v>
      </c>
      <c r="M5745" s="8">
        <v>0.23095665115814501</v>
      </c>
    </row>
    <row r="5746" spans="1:13" x14ac:dyDescent="0.55000000000000004">
      <c r="A5746">
        <v>5741</v>
      </c>
      <c r="C5746">
        <f t="shared" si="273"/>
        <v>-0.28189956788097409</v>
      </c>
      <c r="D5746">
        <f t="shared" si="274"/>
        <v>-1.2176984597665509E-4</v>
      </c>
      <c r="E5746" s="2">
        <f t="shared" si="275"/>
        <v>0.32109755880725888</v>
      </c>
      <c r="K5746">
        <v>5741</v>
      </c>
      <c r="L5746" s="8">
        <v>1.0259760165645801E-4</v>
      </c>
      <c r="M5746" s="8">
        <v>0.28475514074435698</v>
      </c>
    </row>
    <row r="5747" spans="1:13" x14ac:dyDescent="0.55000000000000004">
      <c r="A5747">
        <v>5742</v>
      </c>
      <c r="C5747">
        <f t="shared" si="273"/>
        <v>-0.27317564722454202</v>
      </c>
      <c r="D5747">
        <f t="shared" si="274"/>
        <v>4.3353980988722746E-5</v>
      </c>
      <c r="E5747" s="2">
        <f t="shared" si="275"/>
        <v>0.29204360152899839</v>
      </c>
      <c r="K5747">
        <v>5742</v>
      </c>
      <c r="L5747" s="8">
        <v>-6.3283814095245504E-5</v>
      </c>
      <c r="M5747" s="8">
        <v>0.26723493883849803</v>
      </c>
    </row>
    <row r="5748" spans="1:13" x14ac:dyDescent="0.55000000000000004">
      <c r="A5748">
        <v>5743</v>
      </c>
      <c r="C5748">
        <f t="shared" si="273"/>
        <v>-0.19589039720052148</v>
      </c>
      <c r="D5748">
        <f t="shared" si="274"/>
        <v>1.9759687255534322E-4</v>
      </c>
      <c r="E5748" s="2">
        <f t="shared" si="275"/>
        <v>0.14339436626848973</v>
      </c>
      <c r="K5748">
        <v>5743</v>
      </c>
      <c r="L5748" s="8">
        <v>-2.13315406022514E-4</v>
      </c>
      <c r="M5748" s="8">
        <v>0.182784088695333</v>
      </c>
    </row>
    <row r="5749" spans="1:13" x14ac:dyDescent="0.55000000000000004">
      <c r="A5749">
        <v>5744</v>
      </c>
      <c r="C5749">
        <f t="shared" si="273"/>
        <v>-6.9440786521126743E-2</v>
      </c>
      <c r="D5749">
        <f t="shared" si="274"/>
        <v>3.0224711412217564E-4</v>
      </c>
      <c r="E5749" s="2">
        <f t="shared" si="275"/>
        <v>1.4882686369435724E-2</v>
      </c>
      <c r="K5749">
        <v>5744</v>
      </c>
      <c r="L5749" s="8">
        <v>-3.0992083119873803E-4</v>
      </c>
      <c r="M5749" s="8">
        <v>5.2553829628257998E-2</v>
      </c>
    </row>
    <row r="5750" spans="1:13" x14ac:dyDescent="0.55000000000000004">
      <c r="A5750">
        <v>5745</v>
      </c>
      <c r="C5750">
        <f t="shared" si="273"/>
        <v>7.443699787942698E-2</v>
      </c>
      <c r="D5750">
        <f t="shared" si="274"/>
        <v>3.3103970090801542E-4</v>
      </c>
      <c r="E5750" s="2">
        <f t="shared" si="275"/>
        <v>2.7316109888469952E-2</v>
      </c>
      <c r="K5750">
        <v>5745</v>
      </c>
      <c r="L5750" s="8">
        <v>-3.2890466159198203E-4</v>
      </c>
      <c r="M5750" s="8">
        <v>-9.0838862089504799E-2</v>
      </c>
    </row>
    <row r="5751" spans="1:13" x14ac:dyDescent="0.55000000000000004">
      <c r="A5751">
        <v>5746</v>
      </c>
      <c r="C5751">
        <f t="shared" si="273"/>
        <v>0.19963266481666322</v>
      </c>
      <c r="D5751">
        <f t="shared" si="274"/>
        <v>2.7674830053186296E-4</v>
      </c>
      <c r="E5751" s="2">
        <f t="shared" si="275"/>
        <v>0.16901394982120141</v>
      </c>
      <c r="K5751">
        <v>5746</v>
      </c>
      <c r="L5751" s="8">
        <v>-2.65512279113125E-4</v>
      </c>
      <c r="M5751" s="8">
        <v>-0.21148039727356199</v>
      </c>
    </row>
    <row r="5752" spans="1:13" x14ac:dyDescent="0.55000000000000004">
      <c r="A5752">
        <v>5747</v>
      </c>
      <c r="C5752">
        <f t="shared" si="273"/>
        <v>0.27472474081165282</v>
      </c>
      <c r="D5752">
        <f t="shared" si="274"/>
        <v>1.5299891011315872E-4</v>
      </c>
      <c r="E5752" s="2">
        <f t="shared" si="275"/>
        <v>0.30678316057101745</v>
      </c>
      <c r="K5752">
        <v>5747</v>
      </c>
      <c r="L5752" s="8">
        <v>-1.35620699211786E-4</v>
      </c>
      <c r="M5752" s="8">
        <v>-0.279155355031317</v>
      </c>
    </row>
    <row r="5753" spans="1:13" x14ac:dyDescent="0.55000000000000004">
      <c r="A5753">
        <v>5748</v>
      </c>
      <c r="C5753">
        <f t="shared" si="273"/>
        <v>0.28086669760099131</v>
      </c>
      <c r="D5753">
        <f t="shared" si="274"/>
        <v>-9.149981782805773E-6</v>
      </c>
      <c r="E5753" s="2">
        <f t="shared" si="275"/>
        <v>0.31111944312458972</v>
      </c>
      <c r="K5753">
        <v>5748</v>
      </c>
      <c r="L5753" s="8">
        <v>2.82379261368819E-5</v>
      </c>
      <c r="M5753" s="8">
        <v>-0.276914122367381</v>
      </c>
    </row>
    <row r="5754" spans="1:13" x14ac:dyDescent="0.55000000000000004">
      <c r="A5754">
        <v>5749</v>
      </c>
      <c r="C5754">
        <f t="shared" si="273"/>
        <v>0.21651703349273169</v>
      </c>
      <c r="D5754">
        <f t="shared" si="274"/>
        <v>-1.6900242111759912E-4</v>
      </c>
      <c r="E5754" s="2">
        <f t="shared" si="275"/>
        <v>0.1779448207126415</v>
      </c>
      <c r="K5754">
        <v>5749</v>
      </c>
      <c r="L5754" s="8">
        <v>1.8502418770919199E-4</v>
      </c>
      <c r="M5754" s="8">
        <v>-0.20531802990603501</v>
      </c>
    </row>
    <row r="5755" spans="1:13" x14ac:dyDescent="0.55000000000000004">
      <c r="A5755">
        <v>5750</v>
      </c>
      <c r="C5755">
        <f t="shared" si="273"/>
        <v>9.7826157794749138E-2</v>
      </c>
      <c r="D5755">
        <f t="shared" si="274"/>
        <v>-2.8643881504026463E-4</v>
      </c>
      <c r="E5755" s="2">
        <f t="shared" si="275"/>
        <v>3.2444987146841978E-2</v>
      </c>
      <c r="K5755">
        <v>5750</v>
      </c>
      <c r="L5755" s="8">
        <v>2.9546999366300401E-4</v>
      </c>
      <c r="M5755" s="8">
        <v>-8.2298763154135604E-2</v>
      </c>
    </row>
    <row r="5756" spans="1:13" x14ac:dyDescent="0.55000000000000004">
      <c r="A5756">
        <v>5751</v>
      </c>
      <c r="C5756">
        <f t="shared" si="273"/>
        <v>-4.5417021497918174E-2</v>
      </c>
      <c r="D5756">
        <f t="shared" si="274"/>
        <v>-3.3198510403899105E-4</v>
      </c>
      <c r="E5756" s="2">
        <f t="shared" si="275"/>
        <v>1.1395511446249822E-2</v>
      </c>
      <c r="K5756">
        <v>5751</v>
      </c>
      <c r="L5756" s="8">
        <v>3.3191350674115E-4</v>
      </c>
      <c r="M5756" s="8">
        <v>6.1332739374178498E-2</v>
      </c>
    </row>
    <row r="5757" spans="1:13" x14ac:dyDescent="0.55000000000000004">
      <c r="A5757">
        <v>5752</v>
      </c>
      <c r="C5757">
        <f t="shared" si="273"/>
        <v>-0.17726148570617525</v>
      </c>
      <c r="D5757">
        <f t="shared" si="274"/>
        <v>-2.942101296169374E-4</v>
      </c>
      <c r="E5757" s="2">
        <f t="shared" si="275"/>
        <v>0.13458960725625921</v>
      </c>
      <c r="K5757">
        <v>5752</v>
      </c>
      <c r="L5757" s="8">
        <v>2.8522722301406499E-4</v>
      </c>
      <c r="M5757" s="8">
        <v>0.18960307684553701</v>
      </c>
    </row>
    <row r="5758" spans="1:13" x14ac:dyDescent="0.55000000000000004">
      <c r="A5758">
        <v>5753</v>
      </c>
      <c r="C5758">
        <f t="shared" si="273"/>
        <v>-0.26461705338196739</v>
      </c>
      <c r="D5758">
        <f t="shared" si="274"/>
        <v>-1.8259461411863049E-4</v>
      </c>
      <c r="E5758" s="2">
        <f t="shared" si="275"/>
        <v>0.28622842496340417</v>
      </c>
      <c r="K5758">
        <v>5753</v>
      </c>
      <c r="L5758" s="8">
        <v>1.6710401186187501E-4</v>
      </c>
      <c r="M5758" s="8">
        <v>0.270386147508835</v>
      </c>
    </row>
    <row r="5759" spans="1:13" x14ac:dyDescent="0.55000000000000004">
      <c r="A5759">
        <v>5754</v>
      </c>
      <c r="C5759">
        <f t="shared" si="273"/>
        <v>-0.28555931834381298</v>
      </c>
      <c r="D5759">
        <f t="shared" si="274"/>
        <v>-2.5151699265633146E-5</v>
      </c>
      <c r="E5759" s="2">
        <f t="shared" si="275"/>
        <v>0.3237708420888214</v>
      </c>
      <c r="K5759">
        <v>5754</v>
      </c>
      <c r="L5759" s="8">
        <v>7.1285643008488197E-6</v>
      </c>
      <c r="M5759" s="8">
        <v>0.28344933017466201</v>
      </c>
    </row>
    <row r="5760" spans="1:13" x14ac:dyDescent="0.55000000000000004">
      <c r="A5760">
        <v>5755</v>
      </c>
      <c r="C5760">
        <f t="shared" si="273"/>
        <v>-0.23483221351420933</v>
      </c>
      <c r="D5760">
        <f t="shared" si="274"/>
        <v>1.386037619472825E-4</v>
      </c>
      <c r="E5760" s="2">
        <f t="shared" si="275"/>
        <v>0.21192496123059143</v>
      </c>
      <c r="K5760">
        <v>5755</v>
      </c>
      <c r="L5760" s="8">
        <v>-1.5463227641172701E-4</v>
      </c>
      <c r="M5760" s="8">
        <v>0.22552086970625901</v>
      </c>
    </row>
    <row r="5761" spans="1:13" x14ac:dyDescent="0.55000000000000004">
      <c r="A5761">
        <v>5756</v>
      </c>
      <c r="C5761">
        <f t="shared" si="273"/>
        <v>-0.12516717296285557</v>
      </c>
      <c r="D5761">
        <f t="shared" si="274"/>
        <v>2.6757260044692465E-4</v>
      </c>
      <c r="E5761" s="2">
        <f t="shared" si="275"/>
        <v>5.5826575640494328E-2</v>
      </c>
      <c r="K5761">
        <v>5756</v>
      </c>
      <c r="L5761" s="8">
        <v>-2.7766450422798597E-4</v>
      </c>
      <c r="M5761" s="8">
        <v>0.11110930839001699</v>
      </c>
    </row>
    <row r="5762" spans="1:13" x14ac:dyDescent="0.55000000000000004">
      <c r="A5762">
        <v>5757</v>
      </c>
      <c r="C5762">
        <f t="shared" si="273"/>
        <v>1.5912189687504363E-2</v>
      </c>
      <c r="D5762">
        <f t="shared" si="274"/>
        <v>3.2938635621730509E-4</v>
      </c>
      <c r="E5762" s="2">
        <f t="shared" si="275"/>
        <v>2.2129928708753549E-3</v>
      </c>
      <c r="K5762">
        <v>5757</v>
      </c>
      <c r="L5762" s="8">
        <v>-3.3115393445481501E-4</v>
      </c>
      <c r="M5762" s="8">
        <v>-3.1130268484612401E-2</v>
      </c>
    </row>
    <row r="5763" spans="1:13" x14ac:dyDescent="0.55000000000000004">
      <c r="A5763">
        <v>5758</v>
      </c>
      <c r="C5763">
        <f t="shared" si="273"/>
        <v>0.15299792812864699</v>
      </c>
      <c r="D5763">
        <f t="shared" si="274"/>
        <v>3.0853107949064976E-4</v>
      </c>
      <c r="E5763" s="2">
        <f t="shared" si="275"/>
        <v>0.10148748498953583</v>
      </c>
      <c r="K5763">
        <v>5758</v>
      </c>
      <c r="L5763" s="8">
        <v>-3.01703807467571E-4</v>
      </c>
      <c r="M5763" s="8">
        <v>-0.16557307649910599</v>
      </c>
    </row>
    <row r="5764" spans="1:13" x14ac:dyDescent="0.55000000000000004">
      <c r="A5764">
        <v>5759</v>
      </c>
      <c r="C5764">
        <f t="shared" si="273"/>
        <v>0.25168441154792992</v>
      </c>
      <c r="D5764">
        <f t="shared" si="274"/>
        <v>2.1024100513473574E-4</v>
      </c>
      <c r="E5764" s="2">
        <f t="shared" si="275"/>
        <v>0.26033617533826769</v>
      </c>
      <c r="K5764">
        <v>5759</v>
      </c>
      <c r="L5764" s="8">
        <v>-1.9669009026553199E-4</v>
      </c>
      <c r="M5764" s="8">
        <v>-0.25854708036360202</v>
      </c>
    </row>
    <row r="5765" spans="1:13" x14ac:dyDescent="0.55000000000000004">
      <c r="A5765">
        <v>5760</v>
      </c>
      <c r="C5765">
        <f t="shared" si="273"/>
        <v>0.28720341275868605</v>
      </c>
      <c r="D5765">
        <f t="shared" si="274"/>
        <v>5.9184870016986922E-5</v>
      </c>
      <c r="E5765" s="2">
        <f t="shared" si="275"/>
        <v>0.32944130467993032</v>
      </c>
      <c r="K5765">
        <v>5760</v>
      </c>
      <c r="L5765" s="8">
        <v>-4.2414119779755197E-5</v>
      </c>
      <c r="M5765" s="8">
        <v>-0.286766364041391</v>
      </c>
    </row>
    <row r="5766" spans="1:13" x14ac:dyDescent="0.55000000000000004">
      <c r="A5766">
        <v>5761</v>
      </c>
      <c r="C5766">
        <f t="shared" ref="C5766:C5829" si="276">$D$1*COS($B$2*(A5766-$L$2)+$B$1)</f>
        <v>0.25064041113462038</v>
      </c>
      <c r="D5766">
        <f t="shared" ref="D5766:D5829" si="277">$D$2*COS($B$2*(A5766-$L$3)+$B$3)</f>
        <v>-1.0672541995694921E-4</v>
      </c>
      <c r="E5766" s="2">
        <f t="shared" ref="E5766:E5829" si="278">(M5766-C5766)^2</f>
        <v>0.24384203883781591</v>
      </c>
      <c r="K5766">
        <v>5761</v>
      </c>
      <c r="L5766" s="8">
        <v>1.2248473012295801E-4</v>
      </c>
      <c r="M5766" s="8">
        <v>-0.24316323287564401</v>
      </c>
    </row>
    <row r="5767" spans="1:13" x14ac:dyDescent="0.55000000000000004">
      <c r="A5767">
        <v>5762</v>
      </c>
      <c r="C5767">
        <f t="shared" si="276"/>
        <v>0.15117194939644887</v>
      </c>
      <c r="D5767">
        <f t="shared" si="277"/>
        <v>-2.4584987911505118E-4</v>
      </c>
      <c r="E5767" s="2">
        <f t="shared" si="278"/>
        <v>8.4001609149697301E-2</v>
      </c>
      <c r="K5767">
        <v>5762</v>
      </c>
      <c r="L5767" s="8">
        <v>2.5670651952627502E-4</v>
      </c>
      <c r="M5767" s="8">
        <v>-0.13865836156101</v>
      </c>
    </row>
    <row r="5768" spans="1:13" x14ac:dyDescent="0.55000000000000004">
      <c r="A5768">
        <v>5763</v>
      </c>
      <c r="C5768">
        <f t="shared" si="276"/>
        <v>1.3762514811634896E-2</v>
      </c>
      <c r="D5768">
        <f t="shared" si="277"/>
        <v>-3.2327120071955608E-4</v>
      </c>
      <c r="E5768" s="2">
        <f t="shared" si="278"/>
        <v>1.7392751752667946E-4</v>
      </c>
      <c r="K5768">
        <v>5763</v>
      </c>
      <c r="L5768" s="8">
        <v>3.2663456862260399E-4</v>
      </c>
      <c r="M5768" s="8">
        <v>5.7435658060508098E-4</v>
      </c>
    </row>
    <row r="5769" spans="1:13" x14ac:dyDescent="0.55000000000000004">
      <c r="A5769">
        <v>5764</v>
      </c>
      <c r="C5769">
        <f t="shared" si="276"/>
        <v>-0.12710102090010428</v>
      </c>
      <c r="D5769">
        <f t="shared" si="277"/>
        <v>-3.1955826495970967E-4</v>
      </c>
      <c r="E5769" s="2">
        <f t="shared" si="278"/>
        <v>7.116316211893331E-2</v>
      </c>
      <c r="K5769">
        <v>5764</v>
      </c>
      <c r="L5769" s="8">
        <v>3.1475496371364598E-4</v>
      </c>
      <c r="M5769" s="8">
        <v>0.13966322355355801</v>
      </c>
    </row>
    <row r="5770" spans="1:13" x14ac:dyDescent="0.55000000000000004">
      <c r="A5770">
        <v>5765</v>
      </c>
      <c r="C5770">
        <f t="shared" si="276"/>
        <v>-0.23606487944048762</v>
      </c>
      <c r="D5770">
        <f t="shared" si="277"/>
        <v>-2.356429404521621E-4</v>
      </c>
      <c r="E5770" s="2">
        <f t="shared" si="278"/>
        <v>0.2302439776742177</v>
      </c>
      <c r="K5770">
        <v>5765</v>
      </c>
      <c r="L5770" s="8">
        <v>2.2404302554456901E-4</v>
      </c>
      <c r="M5770" s="8">
        <v>0.24377256977978501</v>
      </c>
    </row>
    <row r="5771" spans="1:13" x14ac:dyDescent="0.55000000000000004">
      <c r="A5771">
        <v>5766</v>
      </c>
      <c r="C5771">
        <f t="shared" si="276"/>
        <v>-0.28578142909790905</v>
      </c>
      <c r="D5771">
        <f t="shared" si="277"/>
        <v>-9.2586204848891672E-5</v>
      </c>
      <c r="E5771" s="2">
        <f t="shared" si="278"/>
        <v>0.3278810585751234</v>
      </c>
      <c r="K5771">
        <v>5766</v>
      </c>
      <c r="L5771" s="8">
        <v>7.7218121765829101E-5</v>
      </c>
      <c r="M5771" s="8">
        <v>0.28682756364943102</v>
      </c>
    </row>
    <row r="5772" spans="1:13" x14ac:dyDescent="0.55000000000000004">
      <c r="A5772">
        <v>5767</v>
      </c>
      <c r="C5772">
        <f t="shared" si="276"/>
        <v>-0.26377286384632631</v>
      </c>
      <c r="D5772">
        <f t="shared" si="277"/>
        <v>7.3707716609097885E-5</v>
      </c>
      <c r="E5772" s="2">
        <f t="shared" si="278"/>
        <v>0.27229368980425228</v>
      </c>
      <c r="K5772">
        <v>5767</v>
      </c>
      <c r="L5772" s="8">
        <v>-8.8946539635614106E-5</v>
      </c>
      <c r="M5772" s="8">
        <v>0.25804481485405301</v>
      </c>
    </row>
    <row r="5773" spans="1:13" x14ac:dyDescent="0.55000000000000004">
      <c r="A5773">
        <v>5768</v>
      </c>
      <c r="C5773">
        <f t="shared" si="276"/>
        <v>-0.17556286966013943</v>
      </c>
      <c r="D5773">
        <f t="shared" si="277"/>
        <v>2.2150255483359771E-4</v>
      </c>
      <c r="E5773" s="2">
        <f t="shared" si="278"/>
        <v>0.11573332593079536</v>
      </c>
      <c r="K5773">
        <v>5768</v>
      </c>
      <c r="L5773" s="8">
        <v>-2.3283398840104501E-4</v>
      </c>
      <c r="M5773" s="8">
        <v>0.16463314138466301</v>
      </c>
    </row>
    <row r="5774" spans="1:13" x14ac:dyDescent="0.55000000000000004">
      <c r="A5774">
        <v>5769</v>
      </c>
      <c r="C5774">
        <f t="shared" si="276"/>
        <v>-4.3290295760930346E-2</v>
      </c>
      <c r="D5774">
        <f t="shared" si="277"/>
        <v>3.1370492069826913E-4</v>
      </c>
      <c r="E5774" s="2">
        <f t="shared" si="278"/>
        <v>5.3697198185863491E-3</v>
      </c>
      <c r="K5774">
        <v>5769</v>
      </c>
      <c r="L5774" s="8">
        <v>-3.18406720374233E-4</v>
      </c>
      <c r="M5774" s="8">
        <v>2.9988076345621999E-2</v>
      </c>
    </row>
    <row r="5775" spans="1:13" x14ac:dyDescent="0.55000000000000004">
      <c r="A5775">
        <v>5770</v>
      </c>
      <c r="C5775">
        <f t="shared" si="276"/>
        <v>9.9847229887238334E-2</v>
      </c>
      <c r="D5775">
        <f t="shared" si="277"/>
        <v>3.2717396384274845E-4</v>
      </c>
      <c r="E5775" s="2">
        <f t="shared" si="278"/>
        <v>4.4950325596146111E-2</v>
      </c>
      <c r="K5775">
        <v>5770</v>
      </c>
      <c r="L5775" s="8">
        <v>-3.2423251397780398E-4</v>
      </c>
      <c r="M5775" s="8">
        <v>-0.112167688446699</v>
      </c>
    </row>
    <row r="5776" spans="1:13" x14ac:dyDescent="0.55000000000000004">
      <c r="A5776">
        <v>5771</v>
      </c>
      <c r="C5776">
        <f t="shared" si="276"/>
        <v>0.21792520544360477</v>
      </c>
      <c r="D5776">
        <f t="shared" si="277"/>
        <v>2.585292383457075E-4</v>
      </c>
      <c r="E5776" s="2">
        <f t="shared" si="278"/>
        <v>0.19727416616327023</v>
      </c>
      <c r="K5776">
        <v>5771</v>
      </c>
      <c r="L5776" s="8">
        <v>-2.48852263063144E-4</v>
      </c>
      <c r="M5776" s="8">
        <v>-0.226230359829724</v>
      </c>
    </row>
    <row r="5777" spans="1:13" x14ac:dyDescent="0.55000000000000004">
      <c r="A5777">
        <v>5772</v>
      </c>
      <c r="C5777">
        <f t="shared" si="276"/>
        <v>0.28130854793640747</v>
      </c>
      <c r="D5777">
        <f t="shared" si="277"/>
        <v>1.2499912338703408E-4</v>
      </c>
      <c r="E5777" s="2">
        <f t="shared" si="278"/>
        <v>0.31915808727810724</v>
      </c>
      <c r="K5777">
        <v>5772</v>
      </c>
      <c r="L5777" s="8">
        <v>-1.11145419096957E-4</v>
      </c>
      <c r="M5777" s="8">
        <v>-0.28363223416213001</v>
      </c>
    </row>
    <row r="5778" spans="1:13" x14ac:dyDescent="0.55000000000000004">
      <c r="A5778">
        <v>5773</v>
      </c>
      <c r="C5778">
        <f t="shared" si="276"/>
        <v>0.27408937441088871</v>
      </c>
      <c r="D5778">
        <f t="shared" si="277"/>
        <v>-3.9903136769318277E-5</v>
      </c>
      <c r="E5778" s="2">
        <f t="shared" si="278"/>
        <v>0.29602960840339237</v>
      </c>
      <c r="K5778">
        <v>5773</v>
      </c>
      <c r="L5778" s="8">
        <v>5.4398484578185402E-5</v>
      </c>
      <c r="M5778" s="8">
        <v>-0.26999665592199201</v>
      </c>
    </row>
    <row r="5779" spans="1:13" x14ac:dyDescent="0.55000000000000004">
      <c r="A5779">
        <v>5774</v>
      </c>
      <c r="C5779">
        <f t="shared" si="276"/>
        <v>0.19807954525384952</v>
      </c>
      <c r="D5779">
        <f t="shared" si="277"/>
        <v>-1.9479055068795899E-4</v>
      </c>
      <c r="E5779" s="2">
        <f t="shared" si="278"/>
        <v>0.14962838601447853</v>
      </c>
      <c r="K5779">
        <v>5774</v>
      </c>
      <c r="L5779" s="8">
        <v>2.0631795032702299E-4</v>
      </c>
      <c r="M5779" s="8">
        <v>-0.18873874026853699</v>
      </c>
    </row>
    <row r="5780" spans="1:13" x14ac:dyDescent="0.55000000000000004">
      <c r="A5780">
        <v>5775</v>
      </c>
      <c r="C5780">
        <f t="shared" si="276"/>
        <v>7.2355925423630466E-2</v>
      </c>
      <c r="D5780">
        <f t="shared" si="277"/>
        <v>-3.0078964224295357E-4</v>
      </c>
      <c r="E5780" s="2">
        <f t="shared" si="278"/>
        <v>1.7573734198348373E-2</v>
      </c>
      <c r="K5780">
        <v>5775</v>
      </c>
      <c r="L5780" s="8">
        <v>3.0656380551281502E-4</v>
      </c>
      <c r="M5780" s="8">
        <v>-6.0210036264686698E-2</v>
      </c>
    </row>
    <row r="5781" spans="1:13" x14ac:dyDescent="0.55000000000000004">
      <c r="A5781">
        <v>5776</v>
      </c>
      <c r="C5781">
        <f t="shared" si="276"/>
        <v>-7.1527506546023356E-2</v>
      </c>
      <c r="D5781">
        <f t="shared" si="277"/>
        <v>-3.3129687373757054E-4</v>
      </c>
      <c r="E5781" s="2">
        <f t="shared" si="278"/>
        <v>2.4002112382542219E-2</v>
      </c>
      <c r="K5781">
        <v>5776</v>
      </c>
      <c r="L5781" s="8">
        <v>3.3002885382414198E-4</v>
      </c>
      <c r="M5781" s="8">
        <v>8.3398644837602703E-2</v>
      </c>
    </row>
    <row r="5782" spans="1:13" x14ac:dyDescent="0.55000000000000004">
      <c r="A5782">
        <v>5777</v>
      </c>
      <c r="C5782">
        <f t="shared" si="276"/>
        <v>-0.19745904204980241</v>
      </c>
      <c r="D5782">
        <f t="shared" si="277"/>
        <v>-2.7865557311070781E-4</v>
      </c>
      <c r="E5782" s="2">
        <f t="shared" si="278"/>
        <v>0.16287573482554407</v>
      </c>
      <c r="K5782">
        <v>5777</v>
      </c>
      <c r="L5782" s="8">
        <v>2.7083612834484099E-4</v>
      </c>
      <c r="M5782" s="8">
        <v>0.206119617972682</v>
      </c>
    </row>
    <row r="5783" spans="1:13" x14ac:dyDescent="0.55000000000000004">
      <c r="A5783">
        <v>5778</v>
      </c>
      <c r="C5783">
        <f t="shared" si="276"/>
        <v>-0.27383252010949533</v>
      </c>
      <c r="D5783">
        <f t="shared" si="277"/>
        <v>-1.5607759722616982E-4</v>
      </c>
      <c r="E5783" s="2">
        <f t="shared" si="278"/>
        <v>0.30365519241154298</v>
      </c>
      <c r="K5783">
        <v>5778</v>
      </c>
      <c r="L5783" s="8">
        <v>1.4381081437621199E-4</v>
      </c>
      <c r="M5783" s="8">
        <v>0.27721665411322599</v>
      </c>
    </row>
    <row r="5784" spans="1:13" x14ac:dyDescent="0.55000000000000004">
      <c r="A5784">
        <v>5779</v>
      </c>
      <c r="C5784">
        <f t="shared" si="276"/>
        <v>-0.28147980755325847</v>
      </c>
      <c r="D5784">
        <f t="shared" si="277"/>
        <v>5.6725657074187967E-6</v>
      </c>
      <c r="E5784" s="2">
        <f t="shared" si="278"/>
        <v>0.31400654277645257</v>
      </c>
      <c r="K5784">
        <v>5779</v>
      </c>
      <c r="L5784" s="8">
        <v>-1.92328101904618E-5</v>
      </c>
      <c r="M5784" s="8">
        <v>0.27888305950384101</v>
      </c>
    </row>
    <row r="5785" spans="1:13" x14ac:dyDescent="0.55000000000000004">
      <c r="A5785">
        <v>5780</v>
      </c>
      <c r="C5785">
        <f t="shared" si="276"/>
        <v>-0.21848159642473686</v>
      </c>
      <c r="D5785">
        <f t="shared" si="277"/>
        <v>1.6599903421664333E-4</v>
      </c>
      <c r="E5785" s="2">
        <f t="shared" si="278"/>
        <v>0.18419810671759601</v>
      </c>
      <c r="K5785">
        <v>5780</v>
      </c>
      <c r="L5785" s="8">
        <v>-1.7745945813324199E-4</v>
      </c>
      <c r="M5785" s="8">
        <v>0.21070147257682101</v>
      </c>
    </row>
    <row r="5786" spans="1:13" x14ac:dyDescent="0.55000000000000004">
      <c r="A5786">
        <v>5781</v>
      </c>
      <c r="C5786">
        <f t="shared" si="276"/>
        <v>-0.10064910982025999</v>
      </c>
      <c r="D5786">
        <f t="shared" si="277"/>
        <v>2.8466324411950705E-4</v>
      </c>
      <c r="E5786" s="2">
        <f t="shared" si="278"/>
        <v>3.6251209745019122E-2</v>
      </c>
      <c r="K5786">
        <v>5781</v>
      </c>
      <c r="L5786" s="8">
        <v>-2.9124028390799798E-4</v>
      </c>
      <c r="M5786" s="8">
        <v>8.9748394745895299E-2</v>
      </c>
    </row>
    <row r="5787" spans="1:13" x14ac:dyDescent="0.55000000000000004">
      <c r="A5787">
        <v>5782</v>
      </c>
      <c r="C5787">
        <f t="shared" si="276"/>
        <v>4.2444181834197417E-2</v>
      </c>
      <c r="D5787">
        <f t="shared" si="277"/>
        <v>3.3188297997347637E-4</v>
      </c>
      <c r="E5787" s="2">
        <f t="shared" si="278"/>
        <v>9.2403822766786402E-3</v>
      </c>
      <c r="K5787">
        <v>5782</v>
      </c>
      <c r="L5787" s="8">
        <v>-3.3207817385444199E-4</v>
      </c>
      <c r="M5787" s="8">
        <v>-5.3682725307760699E-2</v>
      </c>
    </row>
    <row r="5788" spans="1:13" x14ac:dyDescent="0.55000000000000004">
      <c r="A5788">
        <v>5783</v>
      </c>
      <c r="C5788">
        <f t="shared" si="276"/>
        <v>0.17488487850063869</v>
      </c>
      <c r="D5788">
        <f t="shared" si="277"/>
        <v>2.9580708339226421E-4</v>
      </c>
      <c r="E5788" s="2">
        <f t="shared" si="278"/>
        <v>0.12856064985638993</v>
      </c>
      <c r="K5788">
        <v>5783</v>
      </c>
      <c r="L5788" s="8">
        <v>-2.8974502509561E-4</v>
      </c>
      <c r="M5788" s="8">
        <v>-0.183668673784637</v>
      </c>
    </row>
    <row r="5789" spans="1:13" x14ac:dyDescent="0.55000000000000004">
      <c r="A5789">
        <v>5784</v>
      </c>
      <c r="C5789">
        <f t="shared" si="276"/>
        <v>0.26343315694250785</v>
      </c>
      <c r="D5789">
        <f t="shared" si="277"/>
        <v>1.8548984400219823E-4</v>
      </c>
      <c r="E5789" s="2">
        <f t="shared" si="278"/>
        <v>0.28205321086304919</v>
      </c>
      <c r="K5789">
        <v>5784</v>
      </c>
      <c r="L5789" s="8">
        <v>-1.7484343735394201E-4</v>
      </c>
      <c r="M5789" s="8">
        <v>-0.26765366351441999</v>
      </c>
    </row>
    <row r="5790" spans="1:13" x14ac:dyDescent="0.55000000000000004">
      <c r="A5790">
        <v>5785</v>
      </c>
      <c r="C5790">
        <f t="shared" si="276"/>
        <v>0.28586526572549309</v>
      </c>
      <c r="D5790">
        <f t="shared" si="277"/>
        <v>2.8618563581073959E-5</v>
      </c>
      <c r="E5790" s="2">
        <f t="shared" si="278"/>
        <v>0.32543419373247862</v>
      </c>
      <c r="K5790">
        <v>5785</v>
      </c>
      <c r="L5790" s="8">
        <v>-1.6151226077038998E-5</v>
      </c>
      <c r="M5790" s="8">
        <v>-0.284603132814232</v>
      </c>
    </row>
    <row r="5791" spans="1:13" x14ac:dyDescent="0.55000000000000004">
      <c r="A5791">
        <v>5786</v>
      </c>
      <c r="C5791">
        <f t="shared" si="276"/>
        <v>0.23655121837308651</v>
      </c>
      <c r="D5791">
        <f t="shared" si="277"/>
        <v>-1.3543537306744263E-4</v>
      </c>
      <c r="E5791" s="2">
        <f t="shared" si="278"/>
        <v>0.21792390036088005</v>
      </c>
      <c r="K5791">
        <v>5786</v>
      </c>
      <c r="L5791" s="8">
        <v>1.46586159965791E-4</v>
      </c>
      <c r="M5791" s="8">
        <v>-0.23027198195106199</v>
      </c>
    </row>
    <row r="5792" spans="1:13" x14ac:dyDescent="0.55000000000000004">
      <c r="A5792">
        <v>5787</v>
      </c>
      <c r="C5792">
        <f t="shared" si="276"/>
        <v>0.12786780131309913</v>
      </c>
      <c r="D5792">
        <f t="shared" si="277"/>
        <v>-2.6549788582718684E-4</v>
      </c>
      <c r="E5792" s="2">
        <f t="shared" si="278"/>
        <v>6.0582726704267807E-2</v>
      </c>
      <c r="K5792">
        <v>5787</v>
      </c>
      <c r="L5792" s="8">
        <v>2.7261013289067102E-4</v>
      </c>
      <c r="M5792" s="8">
        <v>-0.118267784704583</v>
      </c>
    </row>
    <row r="5793" spans="1:13" x14ac:dyDescent="0.55000000000000004">
      <c r="A5793">
        <v>5788</v>
      </c>
      <c r="C5793">
        <f t="shared" si="276"/>
        <v>-1.2907738637076588E-2</v>
      </c>
      <c r="D5793">
        <f t="shared" si="277"/>
        <v>-3.2892602549570928E-4</v>
      </c>
      <c r="E5793" s="2">
        <f t="shared" si="278"/>
        <v>1.3151539630761125E-3</v>
      </c>
      <c r="K5793">
        <v>5788</v>
      </c>
      <c r="L5793" s="8">
        <v>3.30357206882596E-4</v>
      </c>
      <c r="M5793" s="8">
        <v>2.3357312901231098E-2</v>
      </c>
    </row>
    <row r="5794" spans="1:13" x14ac:dyDescent="0.55000000000000004">
      <c r="A5794">
        <v>5789</v>
      </c>
      <c r="C5794">
        <f t="shared" si="276"/>
        <v>-0.15044370826288903</v>
      </c>
      <c r="D5794">
        <f t="shared" si="277"/>
        <v>-3.0980066597531471E-4</v>
      </c>
      <c r="E5794" s="2">
        <f t="shared" si="278"/>
        <v>9.583738327211469E-2</v>
      </c>
      <c r="K5794">
        <v>5789</v>
      </c>
      <c r="L5794" s="8">
        <v>3.0536426902344699E-4</v>
      </c>
      <c r="M5794" s="8">
        <v>0.15913242659268201</v>
      </c>
    </row>
    <row r="5795" spans="1:13" x14ac:dyDescent="0.55000000000000004">
      <c r="A5795">
        <v>5790</v>
      </c>
      <c r="C5795">
        <f t="shared" si="276"/>
        <v>-0.25022147821442581</v>
      </c>
      <c r="D5795">
        <f t="shared" si="277"/>
        <v>-2.1292186937873811E-4</v>
      </c>
      <c r="E5795" s="2">
        <f t="shared" si="278"/>
        <v>0.25530112292436985</v>
      </c>
      <c r="K5795">
        <v>5790</v>
      </c>
      <c r="L5795" s="8">
        <v>2.0389095564498101E-4</v>
      </c>
      <c r="M5795" s="8">
        <v>0.25505183685809002</v>
      </c>
    </row>
    <row r="5796" spans="1:13" x14ac:dyDescent="0.55000000000000004">
      <c r="A5796">
        <v>5791</v>
      </c>
      <c r="C5796">
        <f t="shared" si="276"/>
        <v>-0.28719893138798036</v>
      </c>
      <c r="D5796">
        <f t="shared" si="277"/>
        <v>-6.2604171603263879E-5</v>
      </c>
      <c r="E5796" s="2">
        <f t="shared" si="278"/>
        <v>0.32980999617942108</v>
      </c>
      <c r="K5796">
        <v>5791</v>
      </c>
      <c r="L5796" s="8">
        <v>5.13518875775681E-5</v>
      </c>
      <c r="M5796" s="8">
        <v>0.28709193235566399</v>
      </c>
    </row>
    <row r="5797" spans="1:13" x14ac:dyDescent="0.55000000000000004">
      <c r="A5797">
        <v>5792</v>
      </c>
      <c r="C5797">
        <f t="shared" si="276"/>
        <v>-0.25209550645630052</v>
      </c>
      <c r="D5797">
        <f t="shared" si="277"/>
        <v>1.0342585365339434E-4</v>
      </c>
      <c r="E5797" s="2">
        <f t="shared" si="278"/>
        <v>0.24932403640756842</v>
      </c>
      <c r="K5797">
        <v>5792</v>
      </c>
      <c r="L5797" s="8">
        <v>-1.1404857929763E-4</v>
      </c>
      <c r="M5797" s="8">
        <v>0.24722807240571201</v>
      </c>
    </row>
    <row r="5798" spans="1:13" x14ac:dyDescent="0.55000000000000004">
      <c r="A5798">
        <v>5793</v>
      </c>
      <c r="C5798">
        <f t="shared" si="276"/>
        <v>-0.15372142315574897</v>
      </c>
      <c r="D5798">
        <f t="shared" si="277"/>
        <v>2.4349816968707131E-4</v>
      </c>
      <c r="E5798" s="2">
        <f t="shared" si="278"/>
        <v>8.9500194549140821E-2</v>
      </c>
      <c r="K5798">
        <v>5793</v>
      </c>
      <c r="L5798" s="8">
        <v>-2.5088487198171502E-4</v>
      </c>
      <c r="M5798" s="8">
        <v>0.145444408030135</v>
      </c>
    </row>
    <row r="5799" spans="1:13" x14ac:dyDescent="0.55000000000000004">
      <c r="A5799">
        <v>5794</v>
      </c>
      <c r="C5799">
        <f t="shared" si="276"/>
        <v>-1.6766502833613552E-2</v>
      </c>
      <c r="D5799">
        <f t="shared" si="277"/>
        <v>3.2245757766347262E-4</v>
      </c>
      <c r="E5799" s="2">
        <f t="shared" si="278"/>
        <v>5.7599002686337412E-4</v>
      </c>
      <c r="K5799">
        <v>5794</v>
      </c>
      <c r="L5799" s="8">
        <v>-3.2488549210122703E-4</v>
      </c>
      <c r="M5799" s="8">
        <v>7.2332893918073604E-3</v>
      </c>
    </row>
    <row r="5800" spans="1:13" x14ac:dyDescent="0.55000000000000004">
      <c r="A5800">
        <v>5795</v>
      </c>
      <c r="C5800">
        <f t="shared" si="276"/>
        <v>0.1243964562899202</v>
      </c>
      <c r="D5800">
        <f t="shared" si="277"/>
        <v>3.2048693051278616E-4</v>
      </c>
      <c r="E5800" s="2">
        <f t="shared" si="278"/>
        <v>6.6144591138344297E-2</v>
      </c>
      <c r="K5800">
        <v>5795</v>
      </c>
      <c r="L5800" s="8">
        <v>-3.17516525280714E-4</v>
      </c>
      <c r="M5800" s="8">
        <v>-0.13278945144676799</v>
      </c>
    </row>
    <row r="5801" spans="1:13" x14ac:dyDescent="0.55000000000000004">
      <c r="A5801">
        <v>5796</v>
      </c>
      <c r="C5801">
        <f t="shared" si="276"/>
        <v>0.23433852695151977</v>
      </c>
      <c r="D5801">
        <f t="shared" si="277"/>
        <v>2.3808081913525704E-4</v>
      </c>
      <c r="E5801" s="2">
        <f t="shared" si="278"/>
        <v>0.22457436443024856</v>
      </c>
      <c r="K5801">
        <v>5796</v>
      </c>
      <c r="L5801" s="8">
        <v>-2.3062357497412599E-4</v>
      </c>
      <c r="M5801" s="8">
        <v>-0.239554250404549</v>
      </c>
    </row>
    <row r="5802" spans="1:13" x14ac:dyDescent="0.55000000000000004">
      <c r="A5802">
        <v>5797</v>
      </c>
      <c r="C5802">
        <f t="shared" si="276"/>
        <v>0.28546656681628418</v>
      </c>
      <c r="D5802">
        <f t="shared" si="277"/>
        <v>9.5921440499002392E-5</v>
      </c>
      <c r="E5802" s="2">
        <f t="shared" si="278"/>
        <v>0.32694125172375238</v>
      </c>
      <c r="K5802">
        <v>5797</v>
      </c>
      <c r="L5802" s="8">
        <v>-8.5969519630476102E-5</v>
      </c>
      <c r="M5802" s="8">
        <v>-0.28632120126183103</v>
      </c>
    </row>
    <row r="5803" spans="1:13" x14ac:dyDescent="0.55000000000000004">
      <c r="A5803">
        <v>5798</v>
      </c>
      <c r="C5803">
        <f t="shared" si="276"/>
        <v>0.26494851556796212</v>
      </c>
      <c r="D5803">
        <f t="shared" si="277"/>
        <v>-7.0312197838959665E-5</v>
      </c>
      <c r="E5803" s="2">
        <f t="shared" si="278"/>
        <v>0.2770187915585417</v>
      </c>
      <c r="K5803">
        <v>5798</v>
      </c>
      <c r="L5803" s="8">
        <v>8.0216135220807701E-5</v>
      </c>
      <c r="M5803" s="8">
        <v>-0.26137723105530702</v>
      </c>
    </row>
    <row r="5804" spans="1:13" x14ac:dyDescent="0.55000000000000004">
      <c r="A5804">
        <v>5799</v>
      </c>
      <c r="C5804">
        <f t="shared" si="276"/>
        <v>0.17793397158367727</v>
      </c>
      <c r="D5804">
        <f t="shared" si="277"/>
        <v>-2.1889895658287986E-4</v>
      </c>
      <c r="E5804" s="2">
        <f t="shared" si="278"/>
        <v>0.12173378032360678</v>
      </c>
      <c r="K5804">
        <v>5799</v>
      </c>
      <c r="L5804" s="8">
        <v>2.2631116138126399E-4</v>
      </c>
      <c r="M5804" s="8">
        <v>-0.170969711864358</v>
      </c>
    </row>
    <row r="5805" spans="1:13" x14ac:dyDescent="0.55000000000000004">
      <c r="A5805">
        <v>5800</v>
      </c>
      <c r="C5805">
        <f t="shared" si="276"/>
        <v>4.6261751282425288E-2</v>
      </c>
      <c r="D5805">
        <f t="shared" si="277"/>
        <v>-3.1254669124840506E-4</v>
      </c>
      <c r="E5805" s="2">
        <f t="shared" si="278"/>
        <v>7.0565912044361799E-3</v>
      </c>
      <c r="K5805">
        <v>5800</v>
      </c>
      <c r="L5805" s="8">
        <v>3.1572515324126401E-4</v>
      </c>
      <c r="M5805" s="8">
        <v>-3.7741767717889098E-2</v>
      </c>
    </row>
    <row r="5806" spans="1:13" x14ac:dyDescent="0.55000000000000004">
      <c r="A5806">
        <v>5801</v>
      </c>
      <c r="C5806">
        <f t="shared" si="276"/>
        <v>-9.702119347036875E-2</v>
      </c>
      <c r="D5806">
        <f t="shared" si="277"/>
        <v>-3.277517943721143E-4</v>
      </c>
      <c r="E5806" s="2">
        <f t="shared" si="278"/>
        <v>4.0787853619376736E-2</v>
      </c>
      <c r="K5806">
        <v>5801</v>
      </c>
      <c r="L5806" s="8">
        <v>3.26063821855333E-4</v>
      </c>
      <c r="M5806" s="8">
        <v>0.10493883628645399</v>
      </c>
    </row>
    <row r="5807" spans="1:13" x14ac:dyDescent="0.55000000000000004">
      <c r="A5807">
        <v>5802</v>
      </c>
      <c r="C5807">
        <f t="shared" si="276"/>
        <v>-0.21595386370384045</v>
      </c>
      <c r="D5807">
        <f t="shared" si="277"/>
        <v>-2.6069810557109409E-4</v>
      </c>
      <c r="E5807" s="2">
        <f t="shared" si="278"/>
        <v>0.19122317506924946</v>
      </c>
      <c r="K5807">
        <v>5802</v>
      </c>
      <c r="L5807" s="8">
        <v>2.5473778353263498E-4</v>
      </c>
      <c r="M5807" s="8">
        <v>0.22133685774957601</v>
      </c>
    </row>
    <row r="5808" spans="1:13" x14ac:dyDescent="0.55000000000000004">
      <c r="A5808">
        <v>5803</v>
      </c>
      <c r="C5808">
        <f t="shared" si="276"/>
        <v>-0.28068666609785736</v>
      </c>
      <c r="D5808">
        <f t="shared" si="277"/>
        <v>-1.2821468735101308E-4</v>
      </c>
      <c r="E5808" s="2">
        <f t="shared" si="278"/>
        <v>0.31695363728198467</v>
      </c>
      <c r="K5808">
        <v>5803</v>
      </c>
      <c r="L5808" s="8">
        <v>1.19611087045707E-4</v>
      </c>
      <c r="M5808" s="8">
        <v>0.282299690115137</v>
      </c>
    </row>
    <row r="5809" spans="1:13" x14ac:dyDescent="0.55000000000000004">
      <c r="A5809">
        <v>5804</v>
      </c>
      <c r="C5809">
        <f t="shared" si="276"/>
        <v>-0.27497303170679982</v>
      </c>
      <c r="D5809">
        <f t="shared" si="277"/>
        <v>3.6447914842995147E-5</v>
      </c>
      <c r="E5809" s="2">
        <f t="shared" si="278"/>
        <v>0.29979112187827545</v>
      </c>
      <c r="K5809">
        <v>5804</v>
      </c>
      <c r="L5809" s="8">
        <v>-4.5472948205131797E-5</v>
      </c>
      <c r="M5809" s="8">
        <v>0.27255881383122499</v>
      </c>
    </row>
    <row r="5810" spans="1:13" x14ac:dyDescent="0.55000000000000004">
      <c r="A5810">
        <v>5805</v>
      </c>
      <c r="C5810">
        <f t="shared" si="276"/>
        <v>-0.20024696232896608</v>
      </c>
      <c r="D5810">
        <f t="shared" si="277"/>
        <v>1.9196285867249924E-4</v>
      </c>
      <c r="E5810" s="2">
        <f t="shared" si="278"/>
        <v>0.15586771441397795</v>
      </c>
      <c r="K5810">
        <v>5805</v>
      </c>
      <c r="L5810" s="8">
        <v>-1.99168001484304E-4</v>
      </c>
      <c r="M5810" s="8">
        <v>0.19455389179115601</v>
      </c>
    </row>
    <row r="5811" spans="1:13" x14ac:dyDescent="0.55000000000000004">
      <c r="A5811">
        <v>5806</v>
      </c>
      <c r="C5811">
        <f t="shared" si="276"/>
        <v>-7.5263126277625256E-2</v>
      </c>
      <c r="D5811">
        <f t="shared" si="277"/>
        <v>2.9929917123121914E-4</v>
      </c>
      <c r="E5811" s="2">
        <f t="shared" si="278"/>
        <v>2.0473279137191554E-2</v>
      </c>
      <c r="K5811">
        <v>5806</v>
      </c>
      <c r="L5811" s="8">
        <v>-3.0298019324315298E-4</v>
      </c>
      <c r="M5811" s="8">
        <v>6.7821740627269894E-2</v>
      </c>
    </row>
    <row r="5812" spans="1:13" x14ac:dyDescent="0.55000000000000004">
      <c r="A5812">
        <v>5807</v>
      </c>
      <c r="C5812">
        <f t="shared" si="276"/>
        <v>6.861016804857116E-2</v>
      </c>
      <c r="D5812">
        <f t="shared" si="277"/>
        <v>3.3151770053687051E-4</v>
      </c>
      <c r="E5812" s="2">
        <f t="shared" si="278"/>
        <v>2.0882259829738948E-2</v>
      </c>
      <c r="K5812">
        <v>5807</v>
      </c>
      <c r="L5812" s="8">
        <v>-3.3090911605158999E-4</v>
      </c>
      <c r="M5812" s="8">
        <v>-7.5896786212249601E-2</v>
      </c>
    </row>
    <row r="5813" spans="1:13" x14ac:dyDescent="0.55000000000000004">
      <c r="A5813">
        <v>5808</v>
      </c>
      <c r="C5813">
        <f t="shared" si="276"/>
        <v>0.19526375638217178</v>
      </c>
      <c r="D5813">
        <f t="shared" si="277"/>
        <v>2.8053227484644893E-4</v>
      </c>
      <c r="E5813" s="2">
        <f t="shared" si="278"/>
        <v>0.15671325364555377</v>
      </c>
      <c r="K5813">
        <v>5808</v>
      </c>
      <c r="L5813" s="8">
        <v>-2.7595979793378398E-4</v>
      </c>
      <c r="M5813" s="8">
        <v>-0.200606492115431</v>
      </c>
    </row>
    <row r="5814" spans="1:13" x14ac:dyDescent="0.55000000000000004">
      <c r="A5814">
        <v>5809</v>
      </c>
      <c r="C5814">
        <f t="shared" si="276"/>
        <v>0.27291025769596144</v>
      </c>
      <c r="D5814">
        <f t="shared" si="277"/>
        <v>1.5913916132498842E-4</v>
      </c>
      <c r="E5814" s="2">
        <f t="shared" si="278"/>
        <v>0.30028571383834185</v>
      </c>
      <c r="K5814">
        <v>5809</v>
      </c>
      <c r="L5814" s="8">
        <v>-1.5189463649316101E-4</v>
      </c>
      <c r="M5814" s="8">
        <v>-0.275073057595975</v>
      </c>
    </row>
    <row r="5815" spans="1:13" x14ac:dyDescent="0.55000000000000004">
      <c r="A5815">
        <v>5810</v>
      </c>
      <c r="C5815">
        <f t="shared" si="276"/>
        <v>0.28206203682293385</v>
      </c>
      <c r="D5815">
        <f t="shared" si="277"/>
        <v>-2.1945273042612621E-6</v>
      </c>
      <c r="E5815" s="2">
        <f t="shared" si="278"/>
        <v>0.31664018769456109</v>
      </c>
      <c r="K5815">
        <v>5810</v>
      </c>
      <c r="L5815" s="8">
        <v>1.0213478943088401E-5</v>
      </c>
      <c r="M5815" s="8">
        <v>-0.28064586937224401</v>
      </c>
    </row>
    <row r="5816" spans="1:13" x14ac:dyDescent="0.55000000000000004">
      <c r="A5816">
        <v>5811</v>
      </c>
      <c r="C5816">
        <f t="shared" si="276"/>
        <v>0.22042219010335226</v>
      </c>
      <c r="D5816">
        <f t="shared" si="277"/>
        <v>-1.6297743583710672E-4</v>
      </c>
      <c r="E5816" s="2">
        <f t="shared" si="278"/>
        <v>0.19040252007930211</v>
      </c>
      <c r="K5816">
        <v>5811</v>
      </c>
      <c r="L5816" s="8">
        <v>1.6976356521821801E-4</v>
      </c>
      <c r="M5816" s="8">
        <v>-0.215929182163657</v>
      </c>
    </row>
    <row r="5817" spans="1:13" x14ac:dyDescent="0.55000000000000004">
      <c r="A5817">
        <v>5812</v>
      </c>
      <c r="C5817">
        <f t="shared" si="276"/>
        <v>0.10346101979895218</v>
      </c>
      <c r="D5817">
        <f t="shared" si="277"/>
        <v>-2.8285644326661472E-4</v>
      </c>
      <c r="E5817" s="2">
        <f t="shared" si="278"/>
        <v>4.0237435928481051E-2</v>
      </c>
      <c r="K5817">
        <v>5812</v>
      </c>
      <c r="L5817" s="8">
        <v>2.8679531344774498E-4</v>
      </c>
      <c r="M5817" s="8">
        <v>-9.7131691754785601E-2</v>
      </c>
    </row>
    <row r="5818" spans="1:13" x14ac:dyDescent="0.55000000000000004">
      <c r="A5818">
        <v>5813</v>
      </c>
      <c r="C5818">
        <f t="shared" si="276"/>
        <v>-3.9466685689720594E-2</v>
      </c>
      <c r="D5818">
        <f t="shared" si="277"/>
        <v>-3.3174444557696402E-4</v>
      </c>
      <c r="E5818" s="2">
        <f t="shared" si="278"/>
        <v>7.3033635895161661E-3</v>
      </c>
      <c r="K5818">
        <v>5813</v>
      </c>
      <c r="L5818" s="8">
        <v>3.3199739627532402E-4</v>
      </c>
      <c r="M5818" s="8">
        <v>4.5993033415341798E-2</v>
      </c>
    </row>
    <row r="5819" spans="1:13" x14ac:dyDescent="0.55000000000000004">
      <c r="A5819">
        <v>5814</v>
      </c>
      <c r="C5819">
        <f t="shared" si="276"/>
        <v>-0.17248908496200191</v>
      </c>
      <c r="D5819">
        <f t="shared" si="277"/>
        <v>-2.9737158466558303E-4</v>
      </c>
      <c r="E5819" s="2">
        <f t="shared" si="278"/>
        <v>0.12256132978026085</v>
      </c>
      <c r="K5819">
        <v>5814</v>
      </c>
      <c r="L5819" s="8">
        <v>2.9404867164342701E-4</v>
      </c>
      <c r="M5819" s="8">
        <v>0.17759851804653201</v>
      </c>
    </row>
    <row r="5820" spans="1:13" x14ac:dyDescent="0.55000000000000004">
      <c r="A5820">
        <v>5815</v>
      </c>
      <c r="C5820">
        <f t="shared" si="276"/>
        <v>-0.2622203596885479</v>
      </c>
      <c r="D5820">
        <f t="shared" si="277"/>
        <v>-1.8836472410278709E-4</v>
      </c>
      <c r="E5820" s="2">
        <f t="shared" si="278"/>
        <v>0.27766967538479564</v>
      </c>
      <c r="K5820">
        <v>5815</v>
      </c>
      <c r="L5820" s="8">
        <v>1.82453633052906E-4</v>
      </c>
      <c r="M5820" s="8">
        <v>0.26472335209174802</v>
      </c>
    </row>
    <row r="5821" spans="1:13" x14ac:dyDescent="0.55000000000000004">
      <c r="A5821">
        <v>5816</v>
      </c>
      <c r="C5821">
        <f t="shared" si="276"/>
        <v>-0.28613985130324265</v>
      </c>
      <c r="D5821">
        <f t="shared" si="277"/>
        <v>-3.208228820139467E-5</v>
      </c>
      <c r="E5821" s="2">
        <f t="shared" si="278"/>
        <v>0.32682537617201668</v>
      </c>
      <c r="K5821">
        <v>5816</v>
      </c>
      <c r="L5821" s="8">
        <v>2.51619502041192E-5</v>
      </c>
      <c r="M5821" s="8">
        <v>0.28554658038113501</v>
      </c>
    </row>
    <row r="5822" spans="1:13" x14ac:dyDescent="0.55000000000000004">
      <c r="A5822">
        <v>5817</v>
      </c>
      <c r="C5822">
        <f t="shared" si="276"/>
        <v>-0.23824427159033518</v>
      </c>
      <c r="D5822">
        <f t="shared" si="277"/>
        <v>1.3225212579756848E-4</v>
      </c>
      <c r="E5822" s="2">
        <f t="shared" si="278"/>
        <v>0.22382093018229282</v>
      </c>
      <c r="K5822">
        <v>5817</v>
      </c>
      <c r="L5822" s="8">
        <v>-1.38431699166696E-4</v>
      </c>
      <c r="M5822" s="8">
        <v>0.23485289621168501</v>
      </c>
    </row>
    <row r="5823" spans="1:13" x14ac:dyDescent="0.55000000000000004">
      <c r="A5823">
        <v>5818</v>
      </c>
      <c r="C5823">
        <f t="shared" si="276"/>
        <v>-0.13055440149904776</v>
      </c>
      <c r="D5823">
        <f t="shared" si="277"/>
        <v>2.6339404387496905E-4</v>
      </c>
      <c r="E5823" s="2">
        <f t="shared" si="278"/>
        <v>6.5481354762723529E-2</v>
      </c>
      <c r="K5823">
        <v>5818</v>
      </c>
      <c r="L5823" s="8">
        <v>-2.67354270713298E-4</v>
      </c>
      <c r="M5823" s="8">
        <v>0.12533884726442299</v>
      </c>
    </row>
    <row r="5824" spans="1:13" x14ac:dyDescent="0.55000000000000004">
      <c r="A5824">
        <v>5819</v>
      </c>
      <c r="C5824">
        <f t="shared" si="276"/>
        <v>9.9018715000623748E-3</v>
      </c>
      <c r="D5824">
        <f t="shared" si="277"/>
        <v>3.2842960884568468E-4</v>
      </c>
      <c r="E5824" s="2">
        <f t="shared" si="278"/>
        <v>6.4866817949736199E-4</v>
      </c>
      <c r="K5824">
        <v>5819</v>
      </c>
      <c r="L5824" s="8">
        <v>-3.2931630661426801E-4</v>
      </c>
      <c r="M5824" s="8">
        <v>-1.5567093525971999E-2</v>
      </c>
    </row>
    <row r="5825" spans="1:13" x14ac:dyDescent="0.55000000000000004">
      <c r="A5825">
        <v>5820</v>
      </c>
      <c r="C5825">
        <f t="shared" si="276"/>
        <v>0.14787298346754771</v>
      </c>
      <c r="D5825">
        <f t="shared" si="277"/>
        <v>3.1103626474300675E-4</v>
      </c>
      <c r="E5825" s="2">
        <f t="shared" si="278"/>
        <v>9.0268485519998332E-2</v>
      </c>
      <c r="K5825">
        <v>5820</v>
      </c>
      <c r="L5825" s="8">
        <v>-3.0879903059364601E-4</v>
      </c>
      <c r="M5825" s="8">
        <v>-0.15257415917155001</v>
      </c>
    </row>
    <row r="5826" spans="1:13" x14ac:dyDescent="0.55000000000000004">
      <c r="A5826">
        <v>5821</v>
      </c>
      <c r="C5826">
        <f t="shared" si="276"/>
        <v>0.24873109349777073</v>
      </c>
      <c r="D5826">
        <f t="shared" si="277"/>
        <v>2.1557937431777898E-4</v>
      </c>
      <c r="E5826" s="2">
        <f t="shared" si="278"/>
        <v>0.25009918348443033</v>
      </c>
      <c r="K5826">
        <v>5821</v>
      </c>
      <c r="L5826" s="8">
        <v>-2.1094112171073399E-4</v>
      </c>
      <c r="M5826" s="8">
        <v>-0.25136808015124701</v>
      </c>
    </row>
    <row r="5827" spans="1:13" x14ac:dyDescent="0.55000000000000004">
      <c r="A5827">
        <v>5822</v>
      </c>
      <c r="C5827">
        <f t="shared" si="276"/>
        <v>0.28716294189909752</v>
      </c>
      <c r="D5827">
        <f t="shared" si="277"/>
        <v>6.6016604989761223E-5</v>
      </c>
      <c r="E5827" s="2">
        <f t="shared" si="278"/>
        <v>0.32989888428968428</v>
      </c>
      <c r="K5827">
        <v>5822</v>
      </c>
      <c r="L5827" s="8">
        <v>-6.0251700311653601E-5</v>
      </c>
      <c r="M5827" s="8">
        <v>-0.287205306082704</v>
      </c>
    </row>
    <row r="5828" spans="1:13" x14ac:dyDescent="0.55000000000000004">
      <c r="A5828">
        <v>5823</v>
      </c>
      <c r="C5828">
        <f t="shared" si="276"/>
        <v>0.25352294479830118</v>
      </c>
      <c r="D5828">
        <f t="shared" si="277"/>
        <v>-1.0011494067106269E-4</v>
      </c>
      <c r="E5828" s="2">
        <f t="shared" si="278"/>
        <v>0.2546545920701746</v>
      </c>
      <c r="K5828">
        <v>5823</v>
      </c>
      <c r="L5828" s="8">
        <v>1.0552813320489299E-4</v>
      </c>
      <c r="M5828" s="8">
        <v>-0.25111018141337998</v>
      </c>
    </row>
    <row r="5829" spans="1:13" x14ac:dyDescent="0.55000000000000004">
      <c r="A5829">
        <v>5824</v>
      </c>
      <c r="C5829">
        <f t="shared" si="276"/>
        <v>0.15625403239280392</v>
      </c>
      <c r="D5829">
        <f t="shared" si="277"/>
        <v>-2.4111974647896228E-4</v>
      </c>
      <c r="E5829" s="2">
        <f t="shared" si="278"/>
        <v>9.5096365758049098E-2</v>
      </c>
      <c r="K5829">
        <v>5824</v>
      </c>
      <c r="L5829" s="8">
        <v>2.4487779111126402E-4</v>
      </c>
      <c r="M5829" s="8">
        <v>-0.15212295403460299</v>
      </c>
    </row>
    <row r="5830" spans="1:13" x14ac:dyDescent="0.55000000000000004">
      <c r="A5830">
        <v>5825</v>
      </c>
      <c r="C5830">
        <f t="shared" ref="C5830:C5893" si="279">$D$1*COS($B$2*(A5830-$L$2)+$B$1)</f>
        <v>1.9768651430389098E-2</v>
      </c>
      <c r="D5830">
        <f t="shared" ref="D5830:D5893" si="280">$D$2*COS($B$2*(A5830-$L$3)+$B$3)</f>
        <v>-3.2160857832163811E-4</v>
      </c>
      <c r="E5830" s="2">
        <f t="shared" ref="E5830:E5893" si="281">(M5830-C5830)^2</f>
        <v>1.2113351599807119E-3</v>
      </c>
      <c r="K5830">
        <v>5825</v>
      </c>
      <c r="L5830" s="8">
        <v>3.2289628712229001E-4</v>
      </c>
      <c r="M5830" s="8">
        <v>-1.50355891155661E-2</v>
      </c>
    </row>
    <row r="5831" spans="1:13" x14ac:dyDescent="0.55000000000000004">
      <c r="A5831">
        <v>5826</v>
      </c>
      <c r="C5831">
        <f t="shared" si="279"/>
        <v>-0.12167824435094325</v>
      </c>
      <c r="D5831">
        <f t="shared" si="280"/>
        <v>-3.2138043597654037E-4</v>
      </c>
      <c r="E5831" s="2">
        <f t="shared" si="281"/>
        <v>6.1254159495439033E-2</v>
      </c>
      <c r="K5831">
        <v>5826</v>
      </c>
      <c r="L5831" s="8">
        <v>3.2004340492039702E-4</v>
      </c>
      <c r="M5831" s="8">
        <v>0.12581753237148699</v>
      </c>
    </row>
    <row r="5832" spans="1:13" x14ac:dyDescent="0.55000000000000004">
      <c r="A5832">
        <v>5827</v>
      </c>
      <c r="C5832">
        <f t="shared" si="279"/>
        <v>-0.23258646557162743</v>
      </c>
      <c r="D5832">
        <f t="shared" si="280"/>
        <v>-2.4049257836676212E-4</v>
      </c>
      <c r="E5832" s="2">
        <f t="shared" si="281"/>
        <v>0.21878570115751794</v>
      </c>
      <c r="K5832">
        <v>5827</v>
      </c>
      <c r="L5832" s="8">
        <v>2.3703366655104799E-4</v>
      </c>
      <c r="M5832" s="8">
        <v>0.23515887236079699</v>
      </c>
    </row>
    <row r="5833" spans="1:13" x14ac:dyDescent="0.55000000000000004">
      <c r="A5833">
        <v>5828</v>
      </c>
      <c r="C5833">
        <f t="shared" si="279"/>
        <v>-0.28512038647132459</v>
      </c>
      <c r="D5833">
        <f t="shared" si="280"/>
        <v>-9.9246152767050493E-5</v>
      </c>
      <c r="E5833" s="2">
        <f t="shared" si="281"/>
        <v>0.32572542807515181</v>
      </c>
      <c r="K5833">
        <v>5828</v>
      </c>
      <c r="L5833" s="8">
        <v>9.4657375943875204E-5</v>
      </c>
      <c r="M5833" s="8">
        <v>0.28560321394761001</v>
      </c>
    </row>
    <row r="5834" spans="1:13" x14ac:dyDescent="0.55000000000000004">
      <c r="A5834">
        <v>5829</v>
      </c>
      <c r="C5834">
        <f t="shared" si="279"/>
        <v>-0.26609510022761729</v>
      </c>
      <c r="D5834">
        <f t="shared" si="280"/>
        <v>6.6908965234274416E-5</v>
      </c>
      <c r="E5834" s="2">
        <f t="shared" si="281"/>
        <v>0.28154862662416386</v>
      </c>
      <c r="K5834">
        <v>5829</v>
      </c>
      <c r="L5834" s="8">
        <v>-7.1426441680169805E-5</v>
      </c>
      <c r="M5834" s="8">
        <v>0.264516458847535</v>
      </c>
    </row>
    <row r="5835" spans="1:13" x14ac:dyDescent="0.55000000000000004">
      <c r="A5835">
        <v>5830</v>
      </c>
      <c r="C5835">
        <f t="shared" si="279"/>
        <v>-0.1802855526664609</v>
      </c>
      <c r="D5835">
        <f t="shared" si="280"/>
        <v>2.1627134329088186E-4</v>
      </c>
      <c r="E5835" s="2">
        <f t="shared" si="281"/>
        <v>0.12778156106595634</v>
      </c>
      <c r="K5835">
        <v>5830</v>
      </c>
      <c r="L5835" s="8">
        <v>-2.19621063887941E-4</v>
      </c>
      <c r="M5835" s="8">
        <v>0.177179915688115</v>
      </c>
    </row>
    <row r="5836" spans="1:13" x14ac:dyDescent="0.55000000000000004">
      <c r="A5836">
        <v>5831</v>
      </c>
      <c r="C5836">
        <f t="shared" si="279"/>
        <v>-4.9228131503954983E-2</v>
      </c>
      <c r="D5836">
        <f t="shared" si="280"/>
        <v>3.1135417281969217E-4</v>
      </c>
      <c r="E5836" s="2">
        <f t="shared" si="281"/>
        <v>8.9672746523214962E-3</v>
      </c>
      <c r="K5836">
        <v>5831</v>
      </c>
      <c r="L5836" s="8">
        <v>-3.1281022821480898E-4</v>
      </c>
      <c r="M5836" s="8">
        <v>4.5467563500208197E-2</v>
      </c>
    </row>
    <row r="5837" spans="1:13" x14ac:dyDescent="0.55000000000000004">
      <c r="A5837">
        <v>5832</v>
      </c>
      <c r="C5837">
        <f t="shared" si="279"/>
        <v>9.4184513019362981E-2</v>
      </c>
      <c r="D5837">
        <f t="shared" si="280"/>
        <v>3.2829366779599939E-4</v>
      </c>
      <c r="E5837" s="2">
        <f t="shared" si="281"/>
        <v>3.6793736570432015E-2</v>
      </c>
      <c r="K5837">
        <v>5832</v>
      </c>
      <c r="L5837" s="8">
        <v>-3.2765413035150501E-4</v>
      </c>
      <c r="M5837" s="8">
        <v>-9.7632422026612597E-2</v>
      </c>
    </row>
    <row r="5838" spans="1:13" x14ac:dyDescent="0.55000000000000004">
      <c r="A5838">
        <v>5833</v>
      </c>
      <c r="C5838">
        <f t="shared" si="279"/>
        <v>0.21395883002683669</v>
      </c>
      <c r="D5838">
        <f t="shared" si="280"/>
        <v>2.6283837203697408E-4</v>
      </c>
      <c r="E5838" s="2">
        <f t="shared" si="281"/>
        <v>0.18510524588792623</v>
      </c>
      <c r="K5838">
        <v>5833</v>
      </c>
      <c r="L5838" s="8">
        <v>-2.6043502292300897E-4</v>
      </c>
      <c r="M5838" s="8">
        <v>-0.21627976178929301</v>
      </c>
    </row>
    <row r="5839" spans="1:13" x14ac:dyDescent="0.55000000000000004">
      <c r="A5839">
        <v>5834</v>
      </c>
      <c r="C5839">
        <f t="shared" si="279"/>
        <v>0.28003399059094836</v>
      </c>
      <c r="D5839">
        <f t="shared" si="280"/>
        <v>1.3141618509440552E-4</v>
      </c>
      <c r="E5839" s="2">
        <f t="shared" si="281"/>
        <v>0.31448821022367612</v>
      </c>
      <c r="K5839">
        <v>5834</v>
      </c>
      <c r="L5839" s="8">
        <v>-1.27988348381858E-4</v>
      </c>
      <c r="M5839" s="8">
        <v>-0.28075849350961102</v>
      </c>
    </row>
    <row r="5840" spans="1:13" x14ac:dyDescent="0.55000000000000004">
      <c r="A5840">
        <v>5835</v>
      </c>
      <c r="C5840">
        <f t="shared" si="279"/>
        <v>0.27582652216769971</v>
      </c>
      <c r="D5840">
        <f t="shared" si="280"/>
        <v>-3.298869427641719E-5</v>
      </c>
      <c r="E5840" s="2">
        <f t="shared" si="281"/>
        <v>0.30332120167596061</v>
      </c>
      <c r="K5840">
        <v>5835</v>
      </c>
      <c r="L5840" s="8">
        <v>3.65138019936002E-5</v>
      </c>
      <c r="M5840" s="8">
        <v>-0.27491951883119897</v>
      </c>
    </row>
    <row r="5841" spans="1:13" x14ac:dyDescent="0.55000000000000004">
      <c r="A5841">
        <v>5836</v>
      </c>
      <c r="C5841">
        <f t="shared" si="279"/>
        <v>0.2023924106421405</v>
      </c>
      <c r="D5841">
        <f t="shared" si="280"/>
        <v>-1.8911410673036269E-4</v>
      </c>
      <c r="E5841" s="2">
        <f t="shared" si="281"/>
        <v>0.16210097678344945</v>
      </c>
      <c r="K5841">
        <v>5836</v>
      </c>
      <c r="L5841" s="8">
        <v>1.9187084414457799E-4</v>
      </c>
      <c r="M5841" s="8">
        <v>-0.200225245184637</v>
      </c>
    </row>
    <row r="5842" spans="1:13" x14ac:dyDescent="0.55000000000000004">
      <c r="A5842">
        <v>5837</v>
      </c>
      <c r="C5842">
        <f t="shared" si="279"/>
        <v>7.8162070138929701E-2</v>
      </c>
      <c r="D5842">
        <f t="shared" si="280"/>
        <v>-2.9777586460407368E-4</v>
      </c>
      <c r="E5842" s="2">
        <f t="shared" si="281"/>
        <v>2.3576185842344992E-2</v>
      </c>
      <c r="K5842">
        <v>5837</v>
      </c>
      <c r="L5842" s="8">
        <v>2.99172643099244E-4</v>
      </c>
      <c r="M5842" s="8">
        <v>-7.5383316774337697E-2</v>
      </c>
    </row>
    <row r="5843" spans="1:13" x14ac:dyDescent="0.55000000000000004">
      <c r="A5843">
        <v>5838</v>
      </c>
      <c r="C5843">
        <f t="shared" si="279"/>
        <v>-6.5685302443435845E-2</v>
      </c>
      <c r="D5843">
        <f t="shared" si="280"/>
        <v>-3.3170215707937367E-4</v>
      </c>
      <c r="E5843" s="2">
        <f t="shared" si="281"/>
        <v>1.7962468336214826E-2</v>
      </c>
      <c r="K5843">
        <v>5838</v>
      </c>
      <c r="L5843" s="8">
        <v>3.3154479765736699E-4</v>
      </c>
      <c r="M5843" s="8">
        <v>6.8338830966240896E-2</v>
      </c>
    </row>
    <row r="5844" spans="1:13" x14ac:dyDescent="0.55000000000000004">
      <c r="A5844">
        <v>5839</v>
      </c>
      <c r="C5844">
        <f t="shared" si="279"/>
        <v>-0.19304704864881927</v>
      </c>
      <c r="D5844">
        <f t="shared" si="280"/>
        <v>-2.8237819985446779E-4</v>
      </c>
      <c r="E5844" s="2">
        <f t="shared" si="281"/>
        <v>0.15053790318245724</v>
      </c>
      <c r="K5844">
        <v>5839</v>
      </c>
      <c r="L5844" s="8">
        <v>2.8087950088759702E-4</v>
      </c>
      <c r="M5844" s="8">
        <v>0.194945094547995</v>
      </c>
    </row>
    <row r="5845" spans="1:13" x14ac:dyDescent="0.55000000000000004">
      <c r="A5845">
        <v>5840</v>
      </c>
      <c r="C5845">
        <f t="shared" si="279"/>
        <v>-0.27195805475092999</v>
      </c>
      <c r="D5845">
        <f t="shared" si="280"/>
        <v>-1.6218326653049772E-4</v>
      </c>
      <c r="E5845" s="2">
        <f t="shared" si="281"/>
        <v>0.29668088274026189</v>
      </c>
      <c r="K5845">
        <v>5840</v>
      </c>
      <c r="L5845" s="8">
        <v>1.5986619067060701E-4</v>
      </c>
      <c r="M5845" s="8">
        <v>0.27272614984863602</v>
      </c>
    </row>
    <row r="5846" spans="1:13" x14ac:dyDescent="0.55000000000000004">
      <c r="A5846">
        <v>5841</v>
      </c>
      <c r="C5846">
        <f t="shared" si="279"/>
        <v>-0.28261332153461038</v>
      </c>
      <c r="D5846">
        <f t="shared" si="280"/>
        <v>-1.2837518568451682E-6</v>
      </c>
      <c r="E5846" s="2">
        <f t="shared" si="281"/>
        <v>0.31901549914409266</v>
      </c>
      <c r="K5846">
        <v>5841</v>
      </c>
      <c r="L5846" s="8">
        <v>-1.18659873768369E-6</v>
      </c>
      <c r="M5846" s="8">
        <v>0.28220124904948202</v>
      </c>
    </row>
    <row r="5847" spans="1:13" x14ac:dyDescent="0.55000000000000004">
      <c r="A5847">
        <v>5842</v>
      </c>
      <c r="C5847">
        <f t="shared" si="279"/>
        <v>-0.22233860162926575</v>
      </c>
      <c r="D5847">
        <f t="shared" si="280"/>
        <v>1.5993795747353337E-4</v>
      </c>
      <c r="E5847" s="2">
        <f t="shared" si="281"/>
        <v>0.19654671704184445</v>
      </c>
      <c r="K5847">
        <v>5842</v>
      </c>
      <c r="L5847" s="8">
        <v>-1.6194219713099701E-4</v>
      </c>
      <c r="M5847" s="8">
        <v>0.22099729477643301</v>
      </c>
    </row>
    <row r="5848" spans="1:13" x14ac:dyDescent="0.55000000000000004">
      <c r="A5848">
        <v>5843</v>
      </c>
      <c r="C5848">
        <f t="shared" si="279"/>
        <v>-0.10626157924084814</v>
      </c>
      <c r="D5848">
        <f t="shared" si="280"/>
        <v>2.810186107027108E-4</v>
      </c>
      <c r="E5848" s="2">
        <f t="shared" si="281"/>
        <v>4.4396502755544187E-2</v>
      </c>
      <c r="K5848">
        <v>5843</v>
      </c>
      <c r="L5848" s="8">
        <v>-2.8213836763639699E-4</v>
      </c>
      <c r="M5848" s="8">
        <v>0.10444319705894101</v>
      </c>
    </row>
    <row r="5849" spans="1:13" x14ac:dyDescent="0.55000000000000004">
      <c r="A5849">
        <v>5844</v>
      </c>
      <c r="C5849">
        <f t="shared" si="279"/>
        <v>3.6484859720648792E-2</v>
      </c>
      <c r="D5849">
        <f t="shared" si="280"/>
        <v>3.315695160478327E-4</v>
      </c>
      <c r="E5849" s="2">
        <f t="shared" si="281"/>
        <v>5.5881914643732345E-3</v>
      </c>
      <c r="K5849">
        <v>5844</v>
      </c>
      <c r="L5849" s="8">
        <v>-3.3167123370789599E-4</v>
      </c>
      <c r="M5849" s="8">
        <v>-3.8269347280517597E-2</v>
      </c>
    </row>
    <row r="5850" spans="1:13" x14ac:dyDescent="0.55000000000000004">
      <c r="A5850">
        <v>5845</v>
      </c>
      <c r="C5850">
        <f t="shared" si="279"/>
        <v>0.1700743679320868</v>
      </c>
      <c r="D5850">
        <f t="shared" si="280"/>
        <v>2.9890346179581436E-4</v>
      </c>
      <c r="E5850" s="2">
        <f t="shared" si="281"/>
        <v>0.11660276080816274</v>
      </c>
      <c r="K5850">
        <v>5845</v>
      </c>
      <c r="L5850" s="8">
        <v>-2.98134981758296E-4</v>
      </c>
      <c r="M5850" s="8">
        <v>-0.17139709618777599</v>
      </c>
    </row>
    <row r="5851" spans="1:13" x14ac:dyDescent="0.55000000000000004">
      <c r="A5851">
        <v>5846</v>
      </c>
      <c r="C5851">
        <f t="shared" si="279"/>
        <v>0.26097879467406182</v>
      </c>
      <c r="D5851">
        <f t="shared" si="280"/>
        <v>1.9121893902207196E-4</v>
      </c>
      <c r="E5851" s="2">
        <f t="shared" si="281"/>
        <v>0.27308585738004981</v>
      </c>
      <c r="K5851">
        <v>5846</v>
      </c>
      <c r="L5851" s="8">
        <v>-1.8992897413217701E-4</v>
      </c>
      <c r="M5851" s="8">
        <v>-0.26159737908441499</v>
      </c>
    </row>
    <row r="5852" spans="1:13" x14ac:dyDescent="0.55000000000000004">
      <c r="A5852">
        <v>5847</v>
      </c>
      <c r="C5852">
        <f t="shared" si="279"/>
        <v>0.28638304495273359</v>
      </c>
      <c r="D5852">
        <f t="shared" si="280"/>
        <v>3.5542493127114988E-5</v>
      </c>
      <c r="E5852" s="2">
        <f t="shared" si="281"/>
        <v>0.32794178973433513</v>
      </c>
      <c r="K5852">
        <v>5847</v>
      </c>
      <c r="L5852" s="8">
        <v>-3.4154076700838598E-5</v>
      </c>
      <c r="M5852" s="8">
        <v>-0.28627897555703902</v>
      </c>
    </row>
    <row r="5853" spans="1:13" x14ac:dyDescent="0.55000000000000004">
      <c r="A5853">
        <v>5848</v>
      </c>
      <c r="C5853">
        <f t="shared" si="279"/>
        <v>0.23991118742389636</v>
      </c>
      <c r="D5853">
        <f t="shared" si="280"/>
        <v>-1.2905436936643566E-4</v>
      </c>
      <c r="E5853" s="2">
        <f t="shared" si="281"/>
        <v>0.22960524407091737</v>
      </c>
      <c r="K5853">
        <v>5848</v>
      </c>
      <c r="L5853" s="8">
        <v>1.3017492111673499E-4</v>
      </c>
      <c r="M5853" s="8">
        <v>-0.23926022665557201</v>
      </c>
    </row>
    <row r="5854" spans="1:13" x14ac:dyDescent="0.55000000000000004">
      <c r="A5854">
        <v>5849</v>
      </c>
      <c r="C5854">
        <f t="shared" si="279"/>
        <v>0.13322667877825328</v>
      </c>
      <c r="D5854">
        <f t="shared" si="280"/>
        <v>-2.6126130539928056E-4</v>
      </c>
      <c r="E5854" s="2">
        <f t="shared" si="281"/>
        <v>7.0513588586978843E-2</v>
      </c>
      <c r="K5854">
        <v>5849</v>
      </c>
      <c r="L5854" s="8">
        <v>2.6190080239403899E-4</v>
      </c>
      <c r="M5854" s="8">
        <v>-0.13231726972552799</v>
      </c>
    </row>
    <row r="5855" spans="1:13" x14ac:dyDescent="0.55000000000000004">
      <c r="A5855">
        <v>5850</v>
      </c>
      <c r="C5855">
        <f t="shared" si="279"/>
        <v>-6.8949180451573092E-3</v>
      </c>
      <c r="D5855">
        <f t="shared" si="280"/>
        <v>-3.2789716072827819E-4</v>
      </c>
      <c r="E5855" s="2">
        <f t="shared" si="281"/>
        <v>2.1492399408073315E-4</v>
      </c>
      <c r="K5855">
        <v>5850</v>
      </c>
      <c r="L5855" s="8">
        <v>3.28032002997133E-4</v>
      </c>
      <c r="M5855" s="8">
        <v>7.7653682440231696E-3</v>
      </c>
    </row>
    <row r="5856" spans="1:13" x14ac:dyDescent="0.55000000000000004">
      <c r="A5856">
        <v>5851</v>
      </c>
      <c r="C5856">
        <f t="shared" si="279"/>
        <v>-0.14528603577257443</v>
      </c>
      <c r="D5856">
        <f t="shared" si="280"/>
        <v>-3.1223774023823544E-4</v>
      </c>
      <c r="E5856" s="2">
        <f t="shared" si="281"/>
        <v>8.4791125350390725E-2</v>
      </c>
      <c r="K5856">
        <v>5851</v>
      </c>
      <c r="L5856" s="8">
        <v>3.1200555348678501E-4</v>
      </c>
      <c r="M5856" s="8">
        <v>0.145903121564011</v>
      </c>
    </row>
    <row r="5857" spans="1:13" x14ac:dyDescent="0.55000000000000004">
      <c r="A5857">
        <v>5852</v>
      </c>
      <c r="C5857">
        <f t="shared" si="279"/>
        <v>-0.24721342090559886</v>
      </c>
      <c r="D5857">
        <f t="shared" si="280"/>
        <v>-2.1821322840140142E-4</v>
      </c>
      <c r="E5857" s="2">
        <f t="shared" si="281"/>
        <v>0.24473991730844066</v>
      </c>
      <c r="K5857">
        <v>5852</v>
      </c>
      <c r="L5857" s="8">
        <v>2.17835377563738E-4</v>
      </c>
      <c r="M5857" s="8">
        <v>0.24749853297103899</v>
      </c>
    </row>
    <row r="5858" spans="1:13" x14ac:dyDescent="0.55000000000000004">
      <c r="A5858">
        <v>5853</v>
      </c>
      <c r="C5858">
        <f t="shared" si="279"/>
        <v>-0.28709544824038447</v>
      </c>
      <c r="D5858">
        <f t="shared" si="280"/>
        <v>-6.942179580407479E-5</v>
      </c>
      <c r="E5858" s="2">
        <f t="shared" si="281"/>
        <v>0.32970776416034087</v>
      </c>
      <c r="K5858">
        <v>5853</v>
      </c>
      <c r="L5858" s="8">
        <v>6.9106979977279594E-5</v>
      </c>
      <c r="M5858" s="8">
        <v>0.28710640142603799</v>
      </c>
    </row>
    <row r="5859" spans="1:13" x14ac:dyDescent="0.55000000000000004">
      <c r="A5859">
        <v>5854</v>
      </c>
      <c r="C5859">
        <f t="shared" si="279"/>
        <v>-0.25492256955873055</v>
      </c>
      <c r="D5859">
        <f t="shared" si="280"/>
        <v>9.6793044244723343E-5</v>
      </c>
      <c r="E5859" s="2">
        <f t="shared" si="281"/>
        <v>0.25982391862636534</v>
      </c>
      <c r="K5859">
        <v>5854</v>
      </c>
      <c r="L5859" s="8">
        <v>-9.6929689453068997E-5</v>
      </c>
      <c r="M5859" s="8">
        <v>0.25480669056507799</v>
      </c>
    </row>
    <row r="5860" spans="1:13" x14ac:dyDescent="0.55000000000000004">
      <c r="A5860">
        <v>5855</v>
      </c>
      <c r="C5860">
        <f t="shared" si="279"/>
        <v>-0.15876949925925704</v>
      </c>
      <c r="D5860">
        <f t="shared" si="280"/>
        <v>2.3871487042358735E-4</v>
      </c>
      <c r="E5860" s="2">
        <f t="shared" si="281"/>
        <v>0.10077993897148735</v>
      </c>
      <c r="K5860">
        <v>5855</v>
      </c>
      <c r="L5860" s="8">
        <v>-2.3868971685175801E-4</v>
      </c>
      <c r="M5860" s="8">
        <v>0.15868906334614399</v>
      </c>
    </row>
    <row r="5861" spans="1:13" x14ac:dyDescent="0.55000000000000004">
      <c r="A5861">
        <v>5856</v>
      </c>
      <c r="C5861">
        <f t="shared" si="279"/>
        <v>-2.2768631241220832E-2</v>
      </c>
      <c r="D5861">
        <f t="shared" si="280"/>
        <v>3.2072429583636147E-4</v>
      </c>
      <c r="E5861" s="2">
        <f t="shared" si="281"/>
        <v>2.07894114112898E-3</v>
      </c>
      <c r="K5861">
        <v>5856</v>
      </c>
      <c r="L5861" s="8">
        <v>-3.20668423941421E-4</v>
      </c>
      <c r="M5861" s="8">
        <v>2.2826775776690299E-2</v>
      </c>
    </row>
    <row r="5862" spans="1:13" x14ac:dyDescent="0.55000000000000004">
      <c r="A5862">
        <v>5857</v>
      </c>
      <c r="C5862">
        <f t="shared" si="279"/>
        <v>0.11894668329369459</v>
      </c>
      <c r="D5862">
        <f t="shared" si="280"/>
        <v>3.2223868332597065E-4</v>
      </c>
      <c r="E5862" s="2">
        <f t="shared" si="281"/>
        <v>5.6500958497775082E-2</v>
      </c>
      <c r="K5862">
        <v>5857</v>
      </c>
      <c r="L5862" s="8">
        <v>-3.22333734972474E-4</v>
      </c>
      <c r="M5862" s="8">
        <v>-0.118752619393072</v>
      </c>
    </row>
    <row r="5863" spans="1:13" x14ac:dyDescent="0.55000000000000004">
      <c r="A5863">
        <v>5858</v>
      </c>
      <c r="C5863">
        <f t="shared" si="279"/>
        <v>0.23080888751904446</v>
      </c>
      <c r="D5863">
        <f t="shared" si="280"/>
        <v>2.4287795355327859E-4</v>
      </c>
      <c r="E5863" s="2">
        <f t="shared" si="281"/>
        <v>0.21288864212101558</v>
      </c>
      <c r="K5863">
        <v>5858</v>
      </c>
      <c r="L5863" s="8">
        <v>-2.4326856246635199E-4</v>
      </c>
      <c r="M5863" s="8">
        <v>-0.230589684348073</v>
      </c>
    </row>
    <row r="5864" spans="1:13" x14ac:dyDescent="0.55000000000000004">
      <c r="A5864">
        <v>5859</v>
      </c>
      <c r="C5864">
        <f t="shared" si="279"/>
        <v>0.28474292604190132</v>
      </c>
      <c r="D5864">
        <f t="shared" si="280"/>
        <v>1.0255997690437015E-4</v>
      </c>
      <c r="E5864" s="2">
        <f t="shared" si="281"/>
        <v>0.32423578642589268</v>
      </c>
      <c r="K5864">
        <v>5859</v>
      </c>
      <c r="L5864" s="8">
        <v>-1.03275269361932E-4</v>
      </c>
      <c r="M5864" s="8">
        <v>-0.28467413238354899</v>
      </c>
    </row>
    <row r="5865" spans="1:13" x14ac:dyDescent="0.55000000000000004">
      <c r="A5865">
        <v>5860</v>
      </c>
      <c r="C5865">
        <f t="shared" si="279"/>
        <v>0.2672124920353916</v>
      </c>
      <c r="D5865">
        <f t="shared" si="280"/>
        <v>-6.3498392158043758E-5</v>
      </c>
      <c r="E5865" s="2">
        <f t="shared" si="281"/>
        <v>0.28587486405439211</v>
      </c>
      <c r="K5865">
        <v>5860</v>
      </c>
      <c r="L5865" s="8">
        <v>6.2583955627441701E-5</v>
      </c>
      <c r="M5865" s="8">
        <v>-0.267460177973458</v>
      </c>
    </row>
    <row r="5866" spans="1:13" x14ac:dyDescent="0.55000000000000004">
      <c r="A5866">
        <v>5861</v>
      </c>
      <c r="C5866">
        <f t="shared" si="279"/>
        <v>0.18261735492043202</v>
      </c>
      <c r="D5866">
        <f t="shared" si="280"/>
        <v>-2.136200032286977E-4</v>
      </c>
      <c r="E5866" s="2">
        <f t="shared" si="281"/>
        <v>0.13386562621003073</v>
      </c>
      <c r="K5866">
        <v>5861</v>
      </c>
      <c r="L5866" s="8">
        <v>2.12768640687248E-4</v>
      </c>
      <c r="M5866" s="8">
        <v>-0.18325916278742899</v>
      </c>
    </row>
    <row r="5867" spans="1:13" x14ac:dyDescent="0.55000000000000004">
      <c r="A5867">
        <v>5862</v>
      </c>
      <c r="C5867">
        <f t="shared" si="279"/>
        <v>5.2189110988867818E-2</v>
      </c>
      <c r="D5867">
        <f t="shared" si="280"/>
        <v>-3.1012749624134841E-4</v>
      </c>
      <c r="E5867" s="2">
        <f t="shared" si="281"/>
        <v>1.1098383233076129E-2</v>
      </c>
      <c r="K5867">
        <v>5862</v>
      </c>
      <c r="L5867" s="8">
        <v>3.0966409976611298E-4</v>
      </c>
      <c r="M5867" s="8">
        <v>-5.3159753423977801E-2</v>
      </c>
    </row>
    <row r="5868" spans="1:13" x14ac:dyDescent="0.55000000000000004">
      <c r="A5868">
        <v>5863</v>
      </c>
      <c r="C5868">
        <f t="shared" si="279"/>
        <v>-9.13374997417261E-2</v>
      </c>
      <c r="D5868">
        <f t="shared" si="280"/>
        <v>-3.287995246663696E-4</v>
      </c>
      <c r="E5868" s="2">
        <f t="shared" si="281"/>
        <v>3.2975416835099296E-2</v>
      </c>
      <c r="K5868">
        <v>5863</v>
      </c>
      <c r="L5868" s="8">
        <v>3.29002264041945E-4</v>
      </c>
      <c r="M5868" s="8">
        <v>9.0253845963677207E-2</v>
      </c>
    </row>
    <row r="5869" spans="1:13" x14ac:dyDescent="0.55000000000000004">
      <c r="A5869">
        <v>5864</v>
      </c>
      <c r="C5869">
        <f t="shared" si="279"/>
        <v>-0.21194032327888415</v>
      </c>
      <c r="D5869">
        <f t="shared" si="280"/>
        <v>-2.6494980294421215E-4</v>
      </c>
      <c r="E5869" s="2">
        <f t="shared" si="281"/>
        <v>0.17893165053999918</v>
      </c>
      <c r="K5869">
        <v>5864</v>
      </c>
      <c r="L5869" s="8">
        <v>2.6593977030660098E-4</v>
      </c>
      <c r="M5869" s="8">
        <v>0.211062809735517</v>
      </c>
    </row>
    <row r="5870" spans="1:13" x14ac:dyDescent="0.55000000000000004">
      <c r="A5870">
        <v>5865</v>
      </c>
      <c r="C5870">
        <f t="shared" si="279"/>
        <v>-0.27935059301962734</v>
      </c>
      <c r="D5870">
        <f t="shared" si="280"/>
        <v>-1.3460326538620667E-4</v>
      </c>
      <c r="E5870" s="2">
        <f t="shared" si="281"/>
        <v>0.31176631003417782</v>
      </c>
      <c r="K5870">
        <v>5865</v>
      </c>
      <c r="L5870" s="8">
        <v>1.3627101132740601E-4</v>
      </c>
      <c r="M5870" s="8">
        <v>0.279009783470483</v>
      </c>
    </row>
    <row r="5871" spans="1:13" x14ac:dyDescent="0.55000000000000004">
      <c r="A5871">
        <v>5866</v>
      </c>
      <c r="C5871">
        <f t="shared" si="279"/>
        <v>-0.27664975215856624</v>
      </c>
      <c r="D5871">
        <f t="shared" si="280"/>
        <v>2.9525854574932465E-5</v>
      </c>
      <c r="E5871" s="2">
        <f t="shared" si="281"/>
        <v>0.30661334494314574</v>
      </c>
      <c r="K5871">
        <v>5866</v>
      </c>
      <c r="L5871" s="8">
        <v>-2.7527667802717499E-5</v>
      </c>
      <c r="M5871" s="8">
        <v>0.27707702608422902</v>
      </c>
    </row>
    <row r="5872" spans="1:13" x14ac:dyDescent="0.55000000000000004">
      <c r="A5872">
        <v>5867</v>
      </c>
      <c r="C5872">
        <f t="shared" si="279"/>
        <v>-0.20451565481979853</v>
      </c>
      <c r="D5872">
        <f t="shared" si="280"/>
        <v>1.8624460739339758E-4</v>
      </c>
      <c r="E5872" s="2">
        <f t="shared" si="281"/>
        <v>0.16831676588377964</v>
      </c>
      <c r="K5872">
        <v>5867</v>
      </c>
      <c r="L5872" s="8">
        <v>-1.8443187176239801E-4</v>
      </c>
      <c r="M5872" s="8">
        <v>0.205748608654099</v>
      </c>
    </row>
    <row r="5873" spans="1:13" x14ac:dyDescent="0.55000000000000004">
      <c r="A5873">
        <v>5868</v>
      </c>
      <c r="C5873">
        <f t="shared" si="279"/>
        <v>-8.1052438969223359E-2</v>
      </c>
      <c r="D5873">
        <f t="shared" si="280"/>
        <v>2.962198894809595E-4</v>
      </c>
      <c r="E5873" s="2">
        <f t="shared" si="281"/>
        <v>2.6876853058008451E-2</v>
      </c>
      <c r="K5873">
        <v>5868</v>
      </c>
      <c r="L5873" s="8">
        <v>-2.95143969306917E-4</v>
      </c>
      <c r="M5873" s="8">
        <v>8.2889175814846797E-2</v>
      </c>
    </row>
    <row r="5874" spans="1:13" x14ac:dyDescent="0.55000000000000004">
      <c r="A5874">
        <v>5869</v>
      </c>
      <c r="C5874">
        <f t="shared" si="279"/>
        <v>6.2753230612769342E-2</v>
      </c>
      <c r="D5874">
        <f t="shared" si="280"/>
        <v>3.3185022312865869E-4</v>
      </c>
      <c r="E5874" s="2">
        <f t="shared" si="281"/>
        <v>1.5248198463091937E-2</v>
      </c>
      <c r="K5874">
        <v>5869</v>
      </c>
      <c r="L5874" s="8">
        <v>-3.31935428798259E-4</v>
      </c>
      <c r="M5874" s="8">
        <v>-6.0730365314349402E-2</v>
      </c>
    </row>
    <row r="5875" spans="1:13" x14ac:dyDescent="0.55000000000000004">
      <c r="A5875">
        <v>5870</v>
      </c>
      <c r="C5875">
        <f t="shared" si="279"/>
        <v>0.19080916204410681</v>
      </c>
      <c r="D5875">
        <f t="shared" si="280"/>
        <v>2.8419314561876625E-4</v>
      </c>
      <c r="E5875" s="2">
        <f t="shared" si="281"/>
        <v>0.14436106915497099</v>
      </c>
      <c r="K5875">
        <v>5870</v>
      </c>
      <c r="L5875" s="8">
        <v>-2.85591600969173E-4</v>
      </c>
      <c r="M5875" s="8">
        <v>-0.18913960970673199</v>
      </c>
    </row>
    <row r="5876" spans="1:13" x14ac:dyDescent="0.55000000000000004">
      <c r="A5876">
        <v>5871</v>
      </c>
      <c r="C5876">
        <f t="shared" si="279"/>
        <v>0.27097601573900604</v>
      </c>
      <c r="D5876">
        <f t="shared" si="280"/>
        <v>1.6520957887896702E-4</v>
      </c>
      <c r="E5876" s="2">
        <f t="shared" si="281"/>
        <v>0.29284730673055104</v>
      </c>
      <c r="K5876">
        <v>5871</v>
      </c>
      <c r="L5876" s="8">
        <v>-1.67719584995689E-4</v>
      </c>
      <c r="M5876" s="8">
        <v>-0.270177665511109</v>
      </c>
    </row>
    <row r="5877" spans="1:13" x14ac:dyDescent="0.55000000000000004">
      <c r="A5877">
        <v>5872</v>
      </c>
      <c r="C5877">
        <f t="shared" si="279"/>
        <v>0.28313360120775727</v>
      </c>
      <c r="D5877">
        <f t="shared" si="280"/>
        <v>4.7618901796656749E-6</v>
      </c>
      <c r="E5877" s="2">
        <f t="shared" si="281"/>
        <v>0.3211280926002153</v>
      </c>
      <c r="K5877">
        <v>5872</v>
      </c>
      <c r="L5877" s="8">
        <v>-7.8411585032662406E-6</v>
      </c>
      <c r="M5877" s="8">
        <v>-0.28354804892767399</v>
      </c>
    </row>
    <row r="5878" spans="1:13" x14ac:dyDescent="0.55000000000000004">
      <c r="A5878">
        <v>5873</v>
      </c>
      <c r="C5878">
        <f t="shared" si="279"/>
        <v>0.22423062075614883</v>
      </c>
      <c r="D5878">
        <f t="shared" si="280"/>
        <v>-1.5688093258205078E-4</v>
      </c>
      <c r="E5878" s="2">
        <f t="shared" si="281"/>
        <v>0.20261943432322643</v>
      </c>
      <c r="K5878">
        <v>5873</v>
      </c>
      <c r="L5878" s="8">
        <v>1.5400113477931501E-4</v>
      </c>
      <c r="M5878" s="8">
        <v>-0.22590206448590999</v>
      </c>
    </row>
    <row r="5879" spans="1:13" x14ac:dyDescent="0.55000000000000004">
      <c r="A5879">
        <v>5874</v>
      </c>
      <c r="C5879">
        <f t="shared" si="279"/>
        <v>0.10905048090121879</v>
      </c>
      <c r="D5879">
        <f t="shared" si="280"/>
        <v>-2.7914994805335627E-4</v>
      </c>
      <c r="E5879" s="2">
        <f t="shared" si="281"/>
        <v>4.8720844465889236E-2</v>
      </c>
      <c r="K5879">
        <v>5874</v>
      </c>
      <c r="L5879" s="8">
        <v>2.7727288850273602E-4</v>
      </c>
      <c r="M5879" s="8">
        <v>-0.111677506598983</v>
      </c>
    </row>
    <row r="5880" spans="1:13" x14ac:dyDescent="0.55000000000000004">
      <c r="A5880">
        <v>5875</v>
      </c>
      <c r="C5880">
        <f t="shared" si="279"/>
        <v>-3.3499031058160961E-2</v>
      </c>
      <c r="D5880">
        <f t="shared" si="280"/>
        <v>-3.3135821057731076E-4</v>
      </c>
      <c r="E5880" s="2">
        <f t="shared" si="281"/>
        <v>4.0981003230378364E-3</v>
      </c>
      <c r="K5880">
        <v>5875</v>
      </c>
      <c r="L5880" s="8">
        <v>3.3109992722452297E-4</v>
      </c>
      <c r="M5880" s="8">
        <v>3.0517375612612401E-2</v>
      </c>
    </row>
    <row r="5881" spans="1:13" x14ac:dyDescent="0.55000000000000004">
      <c r="A5881">
        <v>5876</v>
      </c>
      <c r="C5881">
        <f t="shared" si="279"/>
        <v>-0.16764099232549165</v>
      </c>
      <c r="D5881">
        <f t="shared" si="280"/>
        <v>-3.0040254672326016E-4</v>
      </c>
      <c r="E5881" s="2">
        <f t="shared" si="281"/>
        <v>0.11069593352745241</v>
      </c>
      <c r="K5881">
        <v>5876</v>
      </c>
      <c r="L5881" s="8">
        <v>3.0200093517810002E-4</v>
      </c>
      <c r="M5881" s="8">
        <v>0.16506899178597501</v>
      </c>
    </row>
    <row r="5882" spans="1:13" x14ac:dyDescent="0.55000000000000004">
      <c r="A5882">
        <v>5877</v>
      </c>
      <c r="C5882">
        <f t="shared" si="279"/>
        <v>-0.25970859810908697</v>
      </c>
      <c r="D5882">
        <f t="shared" si="280"/>
        <v>-1.9405217562887034E-4</v>
      </c>
      <c r="E5882" s="2">
        <f t="shared" si="281"/>
        <v>0.26831017275031788</v>
      </c>
      <c r="K5882">
        <v>5877</v>
      </c>
      <c r="L5882" s="8">
        <v>1.9726393543853399E-4</v>
      </c>
      <c r="M5882" s="8">
        <v>0.25827805495285999</v>
      </c>
    </row>
    <row r="5883" spans="1:13" x14ac:dyDescent="0.55000000000000004">
      <c r="A5883">
        <v>5878</v>
      </c>
      <c r="C5883">
        <f t="shared" si="279"/>
        <v>-0.28659481999359421</v>
      </c>
      <c r="D5883">
        <f t="shared" si="280"/>
        <v>-3.8998798744894453E-5</v>
      </c>
      <c r="E5883" s="2">
        <f t="shared" si="281"/>
        <v>0.32878136387987411</v>
      </c>
      <c r="K5883">
        <v>5878</v>
      </c>
      <c r="L5883" s="8">
        <v>4.3120959331774603E-5</v>
      </c>
      <c r="M5883" s="8">
        <v>0.28679977701606901</v>
      </c>
    </row>
    <row r="5884" spans="1:13" x14ac:dyDescent="0.55000000000000004">
      <c r="A5884">
        <v>5879</v>
      </c>
      <c r="C5884">
        <f t="shared" si="279"/>
        <v>-0.2415517829992001</v>
      </c>
      <c r="D5884">
        <f t="shared" si="280"/>
        <v>1.258424545945958E-4</v>
      </c>
      <c r="E5884" s="2">
        <f t="shared" si="281"/>
        <v>0.235266225591855</v>
      </c>
      <c r="K5884">
        <v>5879</v>
      </c>
      <c r="L5884" s="8">
        <v>-1.21821928542639E-4</v>
      </c>
      <c r="M5884" s="8">
        <v>0.243490715748956</v>
      </c>
    </row>
    <row r="5885" spans="1:13" x14ac:dyDescent="0.55000000000000004">
      <c r="A5885">
        <v>5880</v>
      </c>
      <c r="C5885">
        <f t="shared" si="279"/>
        <v>-0.13588433997960983</v>
      </c>
      <c r="D5885">
        <f t="shared" si="280"/>
        <v>2.590999043793205E-4</v>
      </c>
      <c r="E5885" s="2">
        <f t="shared" si="281"/>
        <v>7.5670235569926178E-2</v>
      </c>
      <c r="K5885">
        <v>5880</v>
      </c>
      <c r="L5885" s="8">
        <v>-2.5625375868516901E-4</v>
      </c>
      <c r="M5885" s="8">
        <v>0.139197894215778</v>
      </c>
    </row>
    <row r="5886" spans="1:13" x14ac:dyDescent="0.55000000000000004">
      <c r="A5886">
        <v>5881</v>
      </c>
      <c r="C5886">
        <f t="shared" si="279"/>
        <v>3.8872081602351147E-3</v>
      </c>
      <c r="D5886">
        <f t="shared" si="280"/>
        <v>3.2732873955748919E-4</v>
      </c>
      <c r="E5886" s="2">
        <f t="shared" si="281"/>
        <v>1.4784883255061197E-5</v>
      </c>
      <c r="K5886">
        <v>5881</v>
      </c>
      <c r="L5886" s="8">
        <v>-3.2650524528209102E-4</v>
      </c>
      <c r="M5886" s="8">
        <v>4.2096555214891401E-5</v>
      </c>
    </row>
    <row r="5887" spans="1:13" x14ac:dyDescent="0.55000000000000004">
      <c r="A5887">
        <v>5882</v>
      </c>
      <c r="C5887">
        <f t="shared" si="279"/>
        <v>0.14268314898770793</v>
      </c>
      <c r="D5887">
        <f t="shared" si="280"/>
        <v>3.1340496064911802E-4</v>
      </c>
      <c r="E5887" s="2">
        <f t="shared" si="281"/>
        <v>7.9415406995450563E-2</v>
      </c>
      <c r="K5887">
        <v>5882</v>
      </c>
      <c r="L5887" s="8">
        <v>-3.1498146770662098E-4</v>
      </c>
      <c r="M5887" s="8">
        <v>-0.13912424444874999</v>
      </c>
    </row>
    <row r="5888" spans="1:13" x14ac:dyDescent="0.55000000000000004">
      <c r="A5888">
        <v>5883</v>
      </c>
      <c r="C5888">
        <f t="shared" si="279"/>
        <v>0.2456686269414167</v>
      </c>
      <c r="D5888">
        <f t="shared" si="280"/>
        <v>2.2082314267023539E-4</v>
      </c>
      <c r="E5888" s="2">
        <f t="shared" si="281"/>
        <v>0.2392331724490481</v>
      </c>
      <c r="K5888">
        <v>5883</v>
      </c>
      <c r="L5888" s="8">
        <v>-2.2456862754086299E-4</v>
      </c>
      <c r="M5888" s="8">
        <v>-0.24344605536637101</v>
      </c>
    </row>
    <row r="5889" spans="1:13" x14ac:dyDescent="0.55000000000000004">
      <c r="A5889">
        <v>5884</v>
      </c>
      <c r="C5889">
        <f t="shared" si="279"/>
        <v>0.28699645781645855</v>
      </c>
      <c r="D5889">
        <f t="shared" si="280"/>
        <v>7.2819370468371023E-5</v>
      </c>
      <c r="E5889" s="2">
        <f t="shared" si="281"/>
        <v>0.3292369715696411</v>
      </c>
      <c r="K5889">
        <v>5884</v>
      </c>
      <c r="L5889" s="8">
        <v>-7.7911181484871395E-5</v>
      </c>
      <c r="M5889" s="8">
        <v>-0.28679529148779997</v>
      </c>
    </row>
    <row r="5890" spans="1:13" x14ac:dyDescent="0.55000000000000004">
      <c r="A5890">
        <v>5885</v>
      </c>
      <c r="C5890">
        <f t="shared" si="279"/>
        <v>0.25629422718707873</v>
      </c>
      <c r="D5890">
        <f t="shared" si="280"/>
        <v>-9.3460528814120778E-5</v>
      </c>
      <c r="E5890" s="2">
        <f t="shared" si="281"/>
        <v>0.26482252054799721</v>
      </c>
      <c r="K5890">
        <v>5885</v>
      </c>
      <c r="L5890" s="8">
        <v>8.8259603299887501E-5</v>
      </c>
      <c r="M5890" s="8">
        <v>-0.25831486770728601</v>
      </c>
    </row>
    <row r="5891" spans="1:13" x14ac:dyDescent="0.55000000000000004">
      <c r="A5891">
        <v>5886</v>
      </c>
      <c r="C5891">
        <f t="shared" si="279"/>
        <v>0.16126754778741265</v>
      </c>
      <c r="D5891">
        <f t="shared" si="280"/>
        <v>-2.3628380535590786E-4</v>
      </c>
      <c r="E5891" s="2">
        <f t="shared" si="281"/>
        <v>0.10654050514331671</v>
      </c>
      <c r="K5891">
        <v>5886</v>
      </c>
      <c r="L5891" s="8">
        <v>2.3232522291535999E-4</v>
      </c>
      <c r="M5891" s="8">
        <v>-0.165137882840383</v>
      </c>
    </row>
    <row r="5892" spans="1:13" x14ac:dyDescent="0.55000000000000004">
      <c r="A5892">
        <v>5887</v>
      </c>
      <c r="C5892">
        <f t="shared" si="279"/>
        <v>2.5766113143301943E-2</v>
      </c>
      <c r="D5892">
        <f t="shared" si="280"/>
        <v>-3.1980482722080686E-4</v>
      </c>
      <c r="E5892" s="2">
        <f t="shared" si="281"/>
        <v>3.1772616775735899E-3</v>
      </c>
      <c r="K5892">
        <v>5887</v>
      </c>
      <c r="L5892" s="8">
        <v>3.1820354921063203E-4</v>
      </c>
      <c r="M5892" s="8">
        <v>-3.0601090775054601E-2</v>
      </c>
    </row>
    <row r="5893" spans="1:13" x14ac:dyDescent="0.55000000000000004">
      <c r="A5893">
        <v>5888</v>
      </c>
      <c r="C5893">
        <f t="shared" si="279"/>
        <v>-0.11620207279320496</v>
      </c>
      <c r="D5893">
        <f t="shared" si="280"/>
        <v>-3.2306157840418439E-4</v>
      </c>
      <c r="E5893" s="2">
        <f t="shared" si="281"/>
        <v>5.1893754440372121E-2</v>
      </c>
      <c r="K5893">
        <v>5888</v>
      </c>
      <c r="L5893" s="8">
        <v>3.2438582261459402E-4</v>
      </c>
      <c r="M5893" s="8">
        <v>0.111599934310271</v>
      </c>
    </row>
    <row r="5894" spans="1:13" x14ac:dyDescent="0.55000000000000004">
      <c r="A5894">
        <v>5889</v>
      </c>
      <c r="C5894">
        <f t="shared" ref="C5894:C5957" si="282">$D$1*COS($B$2*(A5894-$L$2)+$B$1)</f>
        <v>-0.22900598780397008</v>
      </c>
      <c r="D5894">
        <f t="shared" ref="D5894:D5957" si="283">$D$2*COS($B$2*(A5894-$L$3)+$B$3)</f>
        <v>-2.452366830058811E-4</v>
      </c>
      <c r="E5894" s="2">
        <f t="shared" ref="E5894:E5957" si="284">(M5894-C5894)^2</f>
        <v>0.20689402743682236</v>
      </c>
      <c r="K5894">
        <v>5889</v>
      </c>
      <c r="L5894" s="8">
        <v>2.4932365440118198E-4</v>
      </c>
      <c r="M5894" s="8">
        <v>0.22585006353185899</v>
      </c>
    </row>
    <row r="5895" spans="1:13" x14ac:dyDescent="0.55000000000000004">
      <c r="A5895">
        <v>5890</v>
      </c>
      <c r="C5895">
        <f t="shared" si="282"/>
        <v>-0.28433422693857174</v>
      </c>
      <c r="D5895">
        <f t="shared" si="283"/>
        <v>-1.0586254935681429E-4</v>
      </c>
      <c r="E5895" s="2">
        <f t="shared" si="284"/>
        <v>0.32247505375175184</v>
      </c>
      <c r="K5895">
        <v>5890</v>
      </c>
      <c r="L5895" s="8">
        <v>1.11816830251332E-4</v>
      </c>
      <c r="M5895" s="8">
        <v>0.28353464326981698</v>
      </c>
    </row>
    <row r="5896" spans="1:13" x14ac:dyDescent="0.55000000000000004">
      <c r="A5896">
        <v>5891</v>
      </c>
      <c r="C5896">
        <f t="shared" si="282"/>
        <v>-0.26830056840408406</v>
      </c>
      <c r="D5896">
        <f t="shared" si="283"/>
        <v>6.0080852778580344E-5</v>
      </c>
      <c r="E5896" s="2">
        <f t="shared" si="284"/>
        <v>0.2899895532731312</v>
      </c>
      <c r="K5896">
        <v>5891</v>
      </c>
      <c r="L5896" s="8">
        <v>-5.3695212696218799E-5</v>
      </c>
      <c r="M5896" s="8">
        <v>0.27020621267961897</v>
      </c>
    </row>
    <row r="5897" spans="1:13" x14ac:dyDescent="0.55000000000000004">
      <c r="A5897">
        <v>5892</v>
      </c>
      <c r="C5897">
        <f t="shared" si="282"/>
        <v>-0.18492912252743476</v>
      </c>
      <c r="D5897">
        <f t="shared" si="283"/>
        <v>2.1094522727044582E-4</v>
      </c>
      <c r="E5897" s="2">
        <f t="shared" si="284"/>
        <v>0.13997481509113435</v>
      </c>
      <c r="K5897">
        <v>5892</v>
      </c>
      <c r="L5897" s="8">
        <v>-2.05758956523085E-4</v>
      </c>
      <c r="M5897" s="8">
        <v>0.18920295988616201</v>
      </c>
    </row>
    <row r="5898" spans="1:13" x14ac:dyDescent="0.55000000000000004">
      <c r="A5898">
        <v>5893</v>
      </c>
      <c r="C5898">
        <f t="shared" si="282"/>
        <v>-5.5144364893018008E-2</v>
      </c>
      <c r="D5898">
        <f t="shared" si="283"/>
        <v>3.0886679609002553E-4</v>
      </c>
      <c r="E5898" s="2">
        <f t="shared" si="284"/>
        <v>1.3446029780472027E-2</v>
      </c>
      <c r="K5898">
        <v>5893</v>
      </c>
      <c r="L5898" s="8">
        <v>-3.06289093252848E-4</v>
      </c>
      <c r="M5898" s="8">
        <v>6.08126520592649E-2</v>
      </c>
    </row>
    <row r="5899" spans="1:13" x14ac:dyDescent="0.55000000000000004">
      <c r="A5899">
        <v>5894</v>
      </c>
      <c r="C5899">
        <f t="shared" si="282"/>
        <v>8.8480465978560338E-2</v>
      </c>
      <c r="D5899">
        <f t="shared" si="283"/>
        <v>3.2926930948650704E-4</v>
      </c>
      <c r="E5899" s="2">
        <f t="shared" si="284"/>
        <v>2.9339931013405544E-2</v>
      </c>
      <c r="K5899">
        <v>5894</v>
      </c>
      <c r="L5899" s="8">
        <v>-3.3010722649784598E-4</v>
      </c>
      <c r="M5899" s="8">
        <v>-8.2808561730179794E-2</v>
      </c>
    </row>
    <row r="5900" spans="1:13" x14ac:dyDescent="0.55000000000000004">
      <c r="A5900">
        <v>5895</v>
      </c>
      <c r="C5900">
        <f t="shared" si="282"/>
        <v>0.20989856490976397</v>
      </c>
      <c r="D5900">
        <f t="shared" si="283"/>
        <v>2.6703216664823373E-4</v>
      </c>
      <c r="E5900" s="2">
        <f t="shared" si="284"/>
        <v>0.17271373686371008</v>
      </c>
      <c r="K5900">
        <v>5895</v>
      </c>
      <c r="L5900" s="8">
        <v>-2.71247957029898E-4</v>
      </c>
      <c r="M5900" s="8">
        <v>-0.205689857527279</v>
      </c>
    </row>
    <row r="5901" spans="1:13" x14ac:dyDescent="0.55000000000000004">
      <c r="A5901">
        <v>5896</v>
      </c>
      <c r="C5901">
        <f t="shared" si="282"/>
        <v>0.27863654835830759</v>
      </c>
      <c r="D5901">
        <f t="shared" si="283"/>
        <v>1.3777557857712645E-4</v>
      </c>
      <c r="E5901" s="2">
        <f t="shared" si="284"/>
        <v>0.30879293298723814</v>
      </c>
      <c r="K5901">
        <v>5896</v>
      </c>
      <c r="L5901" s="8">
        <v>-1.44452954023649E-4</v>
      </c>
      <c r="M5901" s="8">
        <v>-0.27705485249943301</v>
      </c>
    </row>
    <row r="5902" spans="1:13" x14ac:dyDescent="0.55000000000000004">
      <c r="A5902">
        <v>5897</v>
      </c>
      <c r="C5902">
        <f t="shared" si="282"/>
        <v>0.27744263136420322</v>
      </c>
      <c r="D5902">
        <f t="shared" si="283"/>
        <v>-2.6059775640938287E-5</v>
      </c>
      <c r="E5902" s="2">
        <f t="shared" si="284"/>
        <v>0.3096615011373981</v>
      </c>
      <c r="K5902">
        <v>5897</v>
      </c>
      <c r="L5902" s="8">
        <v>1.8521187438889599E-5</v>
      </c>
      <c r="M5902" s="8">
        <v>-0.279029740939578</v>
      </c>
    </row>
    <row r="5903" spans="1:13" x14ac:dyDescent="0.55000000000000004">
      <c r="A5903">
        <v>5898</v>
      </c>
      <c r="C5903">
        <f t="shared" si="282"/>
        <v>0.20661646192434485</v>
      </c>
      <c r="D5903">
        <f t="shared" si="283"/>
        <v>-1.8335467546961445E-4</v>
      </c>
      <c r="E5903" s="2">
        <f t="shared" si="284"/>
        <v>0.17450366789546479</v>
      </c>
      <c r="K5903">
        <v>5898</v>
      </c>
      <c r="L5903" s="8">
        <v>1.7685658261025399E-4</v>
      </c>
      <c r="M5903" s="8">
        <v>-0.21111989978656101</v>
      </c>
    </row>
    <row r="5904" spans="1:13" x14ac:dyDescent="0.55000000000000004">
      <c r="A5904">
        <v>5899</v>
      </c>
      <c r="C5904">
        <f t="shared" si="282"/>
        <v>8.3933915670938206E-2</v>
      </c>
      <c r="D5904">
        <f t="shared" si="283"/>
        <v>-2.9463141656532526E-4</v>
      </c>
      <c r="E5904" s="2">
        <f t="shared" si="284"/>
        <v>3.036922628277661E-2</v>
      </c>
      <c r="K5904">
        <v>5899</v>
      </c>
      <c r="L5904" s="8">
        <v>2.9089714952829402E-4</v>
      </c>
      <c r="M5904" s="8">
        <v>-9.0333770039226102E-2</v>
      </c>
    </row>
    <row r="5905" spans="1:13" x14ac:dyDescent="0.55000000000000004">
      <c r="A5905">
        <v>5900</v>
      </c>
      <c r="C5905">
        <f t="shared" si="282"/>
        <v>-5.9814274229306637E-2</v>
      </c>
      <c r="D5905">
        <f t="shared" si="283"/>
        <v>-3.3196188244064516E-4</v>
      </c>
      <c r="E5905" s="2">
        <f t="shared" si="284"/>
        <v>1.2744442688140017E-2</v>
      </c>
      <c r="K5905">
        <v>5900</v>
      </c>
      <c r="L5905" s="8">
        <v>3.3208072075207001E-4</v>
      </c>
      <c r="M5905" s="8">
        <v>5.3077012804458798E-2</v>
      </c>
    </row>
    <row r="5906" spans="1:13" x14ac:dyDescent="0.55000000000000004">
      <c r="A5906">
        <v>5901</v>
      </c>
      <c r="C5906">
        <f t="shared" si="282"/>
        <v>-0.18855034208286006</v>
      </c>
      <c r="D5906">
        <f t="shared" si="283"/>
        <v>-2.8597691302465633E-4</v>
      </c>
      <c r="E5906" s="2">
        <f t="shared" si="284"/>
        <v>0.13819410012563188</v>
      </c>
      <c r="K5906">
        <v>5901</v>
      </c>
      <c r="L5906" s="8">
        <v>2.9009261538425998E-4</v>
      </c>
      <c r="M5906" s="8">
        <v>0.183194328525384</v>
      </c>
    </row>
    <row r="5907" spans="1:13" x14ac:dyDescent="0.55000000000000004">
      <c r="A5907">
        <v>5902</v>
      </c>
      <c r="C5907">
        <f t="shared" si="282"/>
        <v>-0.26996424839805999</v>
      </c>
      <c r="D5907">
        <f t="shared" si="283"/>
        <v>-1.6821776635869056E-4</v>
      </c>
      <c r="E5907" s="2">
        <f t="shared" si="284"/>
        <v>0.28879202814774291</v>
      </c>
      <c r="K5907">
        <v>5902</v>
      </c>
      <c r="L5907" s="8">
        <v>1.75449014889527E-4</v>
      </c>
      <c r="M5907" s="8">
        <v>0.26742948821201901</v>
      </c>
    </row>
    <row r="5908" spans="1:13" x14ac:dyDescent="0.55000000000000004">
      <c r="A5908">
        <v>5903</v>
      </c>
      <c r="C5908">
        <f t="shared" si="282"/>
        <v>-0.28362281876335477</v>
      </c>
      <c r="D5908">
        <f t="shared" si="283"/>
        <v>-8.2395060834165731E-6</v>
      </c>
      <c r="E5908" s="2">
        <f t="shared" si="284"/>
        <v>0.32297408780459003</v>
      </c>
      <c r="K5908">
        <v>5903</v>
      </c>
      <c r="L5908" s="8">
        <v>1.6863120209042299E-5</v>
      </c>
      <c r="M5908" s="8">
        <v>0.28468527356385298</v>
      </c>
    </row>
    <row r="5909" spans="1:13" x14ac:dyDescent="0.55000000000000004">
      <c r="A5909">
        <v>5904</v>
      </c>
      <c r="C5909">
        <f t="shared" si="282"/>
        <v>-0.2260980399137229</v>
      </c>
      <c r="D5909">
        <f t="shared" si="283"/>
        <v>1.5380669654378688E-4</v>
      </c>
      <c r="E5909" s="2">
        <f t="shared" si="284"/>
        <v>0.20860951478285705</v>
      </c>
      <c r="K5909">
        <v>5904</v>
      </c>
      <c r="L5909" s="8">
        <v>-1.45946247539E-4</v>
      </c>
      <c r="M5909" s="8">
        <v>0.230639866092399</v>
      </c>
    </row>
    <row r="5910" spans="1:13" x14ac:dyDescent="0.55000000000000004">
      <c r="A5910">
        <v>5905</v>
      </c>
      <c r="C5910">
        <f t="shared" si="282"/>
        <v>-0.11182741881429092</v>
      </c>
      <c r="D5910">
        <f t="shared" si="283"/>
        <v>2.7725066032642943E-4</v>
      </c>
      <c r="E5910" s="2">
        <f t="shared" si="284"/>
        <v>5.3202509650435763E-2</v>
      </c>
      <c r="K5910">
        <v>5905</v>
      </c>
      <c r="L5910" s="8">
        <v>-2.72202472206111E-4</v>
      </c>
      <c r="M5910" s="8">
        <v>0.118829273372248</v>
      </c>
    </row>
    <row r="5911" spans="1:13" x14ac:dyDescent="0.55000000000000004">
      <c r="A5911">
        <v>5906</v>
      </c>
      <c r="C5911">
        <f t="shared" si="282"/>
        <v>3.0509527272564892E-2</v>
      </c>
      <c r="D5911">
        <f t="shared" si="283"/>
        <v>3.3111055234737082E-4</v>
      </c>
      <c r="E5911" s="2">
        <f t="shared" si="284"/>
        <v>2.8358154750750511E-3</v>
      </c>
      <c r="K5911">
        <v>5906</v>
      </c>
      <c r="L5911" s="8">
        <v>-3.3028389908765801E-4</v>
      </c>
      <c r="M5911" s="8">
        <v>-2.2742848027275501E-2</v>
      </c>
    </row>
    <row r="5912" spans="1:13" x14ac:dyDescent="0.55000000000000004">
      <c r="A5912">
        <v>5907</v>
      </c>
      <c r="C5912">
        <f t="shared" si="282"/>
        <v>0.16518922510381626</v>
      </c>
      <c r="D5912">
        <f t="shared" si="283"/>
        <v>3.0186867498580071E-4</v>
      </c>
      <c r="E5912" s="2">
        <f t="shared" si="284"/>
        <v>0.1048516902598209</v>
      </c>
      <c r="K5912">
        <v>5907</v>
      </c>
      <c r="L5912" s="8">
        <v>-3.0564367451014303E-4</v>
      </c>
      <c r="M5912" s="8">
        <v>-0.15861888205198199</v>
      </c>
    </row>
    <row r="5913" spans="1:13" x14ac:dyDescent="0.55000000000000004">
      <c r="A5913">
        <v>5908</v>
      </c>
      <c r="C5913">
        <f t="shared" si="282"/>
        <v>0.25840990934660474</v>
      </c>
      <c r="D5913">
        <f t="shared" si="283"/>
        <v>1.968641230896039E-4</v>
      </c>
      <c r="E5913" s="2">
        <f t="shared" si="284"/>
        <v>0.2633513953083792</v>
      </c>
      <c r="K5913">
        <v>5908</v>
      </c>
      <c r="L5913" s="8">
        <v>-2.04453095575861E-4</v>
      </c>
      <c r="M5913" s="8">
        <v>-0.25476783306666401</v>
      </c>
    </row>
    <row r="5914" spans="1:13" x14ac:dyDescent="0.55000000000000004">
      <c r="A5914">
        <v>5909</v>
      </c>
      <c r="C5914">
        <f t="shared" si="282"/>
        <v>0.28677515319233615</v>
      </c>
      <c r="D5914">
        <f t="shared" si="283"/>
        <v>4.2450825869179239E-5</v>
      </c>
      <c r="E5914" s="2">
        <f t="shared" si="284"/>
        <v>0.32934256197715267</v>
      </c>
      <c r="K5914">
        <v>5909</v>
      </c>
      <c r="L5914" s="8">
        <v>-5.2055970519680201E-5</v>
      </c>
      <c r="M5914" s="8">
        <v>-0.287108599824904</v>
      </c>
    </row>
    <row r="5915" spans="1:13" x14ac:dyDescent="0.55000000000000004">
      <c r="A5915">
        <v>5910</v>
      </c>
      <c r="C5915">
        <f t="shared" si="282"/>
        <v>0.24316587832922829</v>
      </c>
      <c r="D5915">
        <f t="shared" si="283"/>
        <v>-1.2261673385588858E-4</v>
      </c>
      <c r="E5915" s="2">
        <f t="shared" si="284"/>
        <v>0.2407934727055191</v>
      </c>
      <c r="K5915">
        <v>5910</v>
      </c>
      <c r="L5915" s="8">
        <v>1.1337889528495E-4</v>
      </c>
      <c r="M5915" s="8">
        <v>-0.24754123666455199</v>
      </c>
    </row>
    <row r="5916" spans="1:13" x14ac:dyDescent="0.55000000000000004">
      <c r="A5916">
        <v>5911</v>
      </c>
      <c r="C5916">
        <f t="shared" si="282"/>
        <v>0.1385270935355172</v>
      </c>
      <c r="D5916">
        <f t="shared" si="283"/>
        <v>-2.5691007793880808E-4</v>
      </c>
      <c r="E5916" s="2">
        <f t="shared" si="284"/>
        <v>8.0941802627920889E-2</v>
      </c>
      <c r="K5916">
        <v>5911</v>
      </c>
      <c r="L5916" s="8">
        <v>2.5041731341386199E-4</v>
      </c>
      <c r="M5916" s="8">
        <v>-0.14597563514721601</v>
      </c>
    </row>
    <row r="5917" spans="1:13" x14ac:dyDescent="0.55000000000000004">
      <c r="A5917">
        <v>5912</v>
      </c>
      <c r="C5917">
        <f t="shared" si="282"/>
        <v>-8.7907181615619529E-4</v>
      </c>
      <c r="D5917">
        <f t="shared" si="283"/>
        <v>-3.2672440769386112E-4</v>
      </c>
      <c r="E5917" s="2">
        <f t="shared" si="284"/>
        <v>4.8587290640829187E-5</v>
      </c>
      <c r="K5917">
        <v>5912</v>
      </c>
      <c r="L5917" s="8">
        <v>3.2473716192204198E-4</v>
      </c>
      <c r="M5917" s="8">
        <v>-7.8495302401645605E-3</v>
      </c>
    </row>
    <row r="5918" spans="1:13" x14ac:dyDescent="0.55000000000000004">
      <c r="A5918">
        <v>5913</v>
      </c>
      <c r="C5918">
        <f t="shared" si="282"/>
        <v>-0.14006460867133808</v>
      </c>
      <c r="D5918">
        <f t="shared" si="283"/>
        <v>-3.1453779792183997E-4</v>
      </c>
      <c r="E5918" s="2">
        <f t="shared" si="284"/>
        <v>7.4151182242919875E-2</v>
      </c>
      <c r="K5918">
        <v>5913</v>
      </c>
      <c r="L5918" s="8">
        <v>3.17724573703748E-4</v>
      </c>
      <c r="M5918" s="8">
        <v>0.13224253821048701</v>
      </c>
    </row>
    <row r="5919" spans="1:13" x14ac:dyDescent="0.55000000000000004">
      <c r="A5919">
        <v>5914</v>
      </c>
      <c r="C5919">
        <f t="shared" si="282"/>
        <v>-0.24409688107771424</v>
      </c>
      <c r="D5919">
        <f t="shared" si="283"/>
        <v>-2.2340883080216936E-4</v>
      </c>
      <c r="E5919" s="2">
        <f t="shared" si="284"/>
        <v>0.23358906229102822</v>
      </c>
      <c r="K5919">
        <v>5914</v>
      </c>
      <c r="L5919" s="8">
        <v>2.3113589498119E-4</v>
      </c>
      <c r="M5919" s="8">
        <v>0.23921364259317399</v>
      </c>
    </row>
    <row r="5920" spans="1:13" x14ac:dyDescent="0.55000000000000004">
      <c r="A5920">
        <v>5915</v>
      </c>
      <c r="C5920">
        <f t="shared" si="282"/>
        <v>-0.28686598148739501</v>
      </c>
      <c r="D5920">
        <f t="shared" si="283"/>
        <v>-7.6208956240371513E-5</v>
      </c>
      <c r="E5920" s="2">
        <f t="shared" si="284"/>
        <v>0.32848738220243962</v>
      </c>
      <c r="K5920">
        <v>5915</v>
      </c>
      <c r="L5920" s="8">
        <v>8.6657797497599501E-5</v>
      </c>
      <c r="M5920" s="8">
        <v>0.28627220621469801</v>
      </c>
    </row>
    <row r="5921" spans="1:13" x14ac:dyDescent="0.55000000000000004">
      <c r="A5921">
        <v>5916</v>
      </c>
      <c r="C5921">
        <f t="shared" si="282"/>
        <v>-0.25763776720106346</v>
      </c>
      <c r="D5921">
        <f t="shared" si="283"/>
        <v>9.0117759983992829E-5</v>
      </c>
      <c r="E5921" s="2">
        <f t="shared" si="284"/>
        <v>0.26964121563532228</v>
      </c>
      <c r="K5921">
        <v>5916</v>
      </c>
      <c r="L5921" s="8">
        <v>-7.9524282955212205E-5</v>
      </c>
      <c r="M5921" s="8">
        <v>0.26163211988591401</v>
      </c>
    </row>
    <row r="5922" spans="1:13" x14ac:dyDescent="0.55000000000000004">
      <c r="A5922">
        <v>5917</v>
      </c>
      <c r="C5922">
        <f t="shared" si="282"/>
        <v>-0.16374790392051203</v>
      </c>
      <c r="D5922">
        <f t="shared" si="283"/>
        <v>2.3382681798403824E-4</v>
      </c>
      <c r="E5922" s="2">
        <f t="shared" si="284"/>
        <v>0.11236745368043628</v>
      </c>
      <c r="K5922">
        <v>5917</v>
      </c>
      <c r="L5922" s="8">
        <v>-2.2578901340905501E-4</v>
      </c>
      <c r="M5922" s="8">
        <v>0.171464646083864</v>
      </c>
    </row>
    <row r="5923" spans="1:13" x14ac:dyDescent="0.55000000000000004">
      <c r="A5923">
        <v>5918</v>
      </c>
      <c r="C5923">
        <f t="shared" si="282"/>
        <v>-2.8760768287867059E-2</v>
      </c>
      <c r="D5923">
        <f t="shared" si="283"/>
        <v>3.1885027334835017E-4</v>
      </c>
      <c r="E5923" s="2">
        <f t="shared" si="284"/>
        <v>4.504229435010049E-3</v>
      </c>
      <c r="K5923">
        <v>5918</v>
      </c>
      <c r="L5923" s="8">
        <v>-3.1550348476125102E-4</v>
      </c>
      <c r="M5923" s="8">
        <v>3.8352787980669698E-2</v>
      </c>
    </row>
    <row r="5924" spans="1:13" x14ac:dyDescent="0.55000000000000004">
      <c r="A5924">
        <v>5919</v>
      </c>
      <c r="C5924">
        <f t="shared" si="282"/>
        <v>0.11344471395613794</v>
      </c>
      <c r="D5924">
        <f t="shared" si="283"/>
        <v>3.2384903093272819E-4</v>
      </c>
      <c r="E5924" s="2">
        <f t="shared" si="284"/>
        <v>4.7440968598531003E-2</v>
      </c>
      <c r="K5924">
        <v>5919</v>
      </c>
      <c r="L5924" s="8">
        <v>-3.2619815111346802E-4</v>
      </c>
      <c r="M5924" s="8">
        <v>-0.104364763795706</v>
      </c>
    </row>
    <row r="5925" spans="1:13" x14ac:dyDescent="0.55000000000000004">
      <c r="A5925">
        <v>5920</v>
      </c>
      <c r="C5925">
        <f t="shared" si="282"/>
        <v>0.22717796422199218</v>
      </c>
      <c r="D5925">
        <f t="shared" si="283"/>
        <v>2.4756850794894309E-4</v>
      </c>
      <c r="E5925" s="2">
        <f t="shared" si="284"/>
        <v>0.20081285839015345</v>
      </c>
      <c r="K5925">
        <v>5920</v>
      </c>
      <c r="L5925" s="8">
        <v>-2.5519446693289901E-4</v>
      </c>
      <c r="M5925" s="8">
        <v>-0.22094351304745699</v>
      </c>
    </row>
    <row r="5926" spans="1:13" x14ac:dyDescent="0.55000000000000004">
      <c r="A5926">
        <v>5921</v>
      </c>
      <c r="C5926">
        <f t="shared" si="282"/>
        <v>0.2838943339990363</v>
      </c>
      <c r="D5926">
        <f t="shared" si="283"/>
        <v>1.0915350780463955E-4</v>
      </c>
      <c r="E5926" s="2">
        <f t="shared" si="284"/>
        <v>0.32044647902155154</v>
      </c>
      <c r="K5926">
        <v>5921</v>
      </c>
      <c r="L5926" s="8">
        <v>-1.2027574539744601E-4</v>
      </c>
      <c r="M5926" s="8">
        <v>-0.282185588822425</v>
      </c>
    </row>
    <row r="5927" spans="1:13" x14ac:dyDescent="0.55000000000000004">
      <c r="A5927">
        <v>5922</v>
      </c>
      <c r="C5927">
        <f t="shared" si="282"/>
        <v>0.26935920996264179</v>
      </c>
      <c r="D5927">
        <f t="shared" si="283"/>
        <v>-5.665672202845829E-5</v>
      </c>
      <c r="E5927" s="2">
        <f t="shared" si="284"/>
        <v>0.29388514220983797</v>
      </c>
      <c r="K5927">
        <v>5922</v>
      </c>
      <c r="L5927" s="8">
        <v>4.47667827093515E-5</v>
      </c>
      <c r="M5927" s="8">
        <v>-0.27275253332451299</v>
      </c>
    </row>
    <row r="5928" spans="1:13" x14ac:dyDescent="0.55000000000000004">
      <c r="A5928">
        <v>5923</v>
      </c>
      <c r="C5928">
        <f t="shared" si="282"/>
        <v>0.18722060186728115</v>
      </c>
      <c r="D5928">
        <f t="shared" si="283"/>
        <v>-2.0824730886135809E-4</v>
      </c>
      <c r="E5928" s="2">
        <f t="shared" si="284"/>
        <v>0.14609787374969541</v>
      </c>
      <c r="K5928">
        <v>5923</v>
      </c>
      <c r="L5928" s="8">
        <v>1.9859719237363399E-4</v>
      </c>
      <c r="M5928" s="8">
        <v>-0.19500691382160201</v>
      </c>
    </row>
    <row r="5929" spans="1:13" x14ac:dyDescent="0.55000000000000004">
      <c r="A5929">
        <v>5924</v>
      </c>
      <c r="C5929">
        <f t="shared" si="282"/>
        <v>5.8093569000403779E-2</v>
      </c>
      <c r="D5929">
        <f t="shared" si="283"/>
        <v>-3.0757221067504516E-4</v>
      </c>
      <c r="E5929" s="2">
        <f t="shared" si="284"/>
        <v>1.6005835721250118E-2</v>
      </c>
      <c r="K5929">
        <v>5924</v>
      </c>
      <c r="L5929" s="8">
        <v>3.0268770320040302E-4</v>
      </c>
      <c r="M5929" s="8">
        <v>-6.8420603017003506E-2</v>
      </c>
    </row>
    <row r="5930" spans="1:13" x14ac:dyDescent="0.55000000000000004">
      <c r="A5930">
        <v>5925</v>
      </c>
      <c r="C5930">
        <f t="shared" si="282"/>
        <v>-8.5613725170298846E-2</v>
      </c>
      <c r="D5930">
        <f t="shared" si="283"/>
        <v>-3.2970297071709874E-4</v>
      </c>
      <c r="E5930" s="2">
        <f t="shared" si="284"/>
        <v>2.5893893863855058E-2</v>
      </c>
      <c r="K5930">
        <v>5925</v>
      </c>
      <c r="L5930" s="8">
        <v>3.30968201022443E-4</v>
      </c>
      <c r="M5930" s="8">
        <v>7.5302072263809694E-2</v>
      </c>
    </row>
    <row r="5931" spans="1:13" x14ac:dyDescent="0.55000000000000004">
      <c r="A5931">
        <v>5926</v>
      </c>
      <c r="C5931">
        <f t="shared" si="282"/>
        <v>-0.20783377891739863</v>
      </c>
      <c r="D5931">
        <f t="shared" si="283"/>
        <v>-2.6908523469637243E-4</v>
      </c>
      <c r="E5931" s="2">
        <f t="shared" si="284"/>
        <v>0.1664629027457096</v>
      </c>
      <c r="K5931">
        <v>5926</v>
      </c>
      <c r="L5931" s="8">
        <v>2.7635565972075398E-4</v>
      </c>
      <c r="M5931" s="8">
        <v>0.20016487640600999</v>
      </c>
    </row>
    <row r="5932" spans="1:13" x14ac:dyDescent="0.55000000000000004">
      <c r="A5932">
        <v>5927</v>
      </c>
      <c r="C5932">
        <f t="shared" si="282"/>
        <v>-0.27789193494364423</v>
      </c>
      <c r="D5932">
        <f t="shared" si="283"/>
        <v>-1.4093277663794888E-4</v>
      </c>
      <c r="E5932" s="2">
        <f t="shared" si="284"/>
        <v>0.30557355632705624</v>
      </c>
      <c r="K5932">
        <v>5927</v>
      </c>
      <c r="L5932" s="8">
        <v>1.5252812905595299E-4</v>
      </c>
      <c r="M5932" s="8">
        <v>0.274895145519581</v>
      </c>
    </row>
    <row r="5933" spans="1:13" x14ac:dyDescent="0.55000000000000004">
      <c r="A5933">
        <v>5928</v>
      </c>
      <c r="C5933">
        <f t="shared" si="282"/>
        <v>-0.27820507279914874</v>
      </c>
      <c r="D5933">
        <f t="shared" si="283"/>
        <v>2.259083773220281E-5</v>
      </c>
      <c r="E5933" s="2">
        <f t="shared" si="284"/>
        <v>0.31246008582472795</v>
      </c>
      <c r="K5933">
        <v>5928</v>
      </c>
      <c r="L5933" s="8">
        <v>-9.5010177467290395E-6</v>
      </c>
      <c r="M5933" s="8">
        <v>0.28077622011209702</v>
      </c>
    </row>
    <row r="5934" spans="1:13" x14ac:dyDescent="0.55000000000000004">
      <c r="A5934">
        <v>5929</v>
      </c>
      <c r="C5934">
        <f t="shared" si="282"/>
        <v>-0.20869460147971819</v>
      </c>
      <c r="D5934">
        <f t="shared" si="283"/>
        <v>1.8044462800864903E-4</v>
      </c>
      <c r="E5934" s="2">
        <f t="shared" si="284"/>
        <v>0.18065028842590039</v>
      </c>
      <c r="K5934">
        <v>5929</v>
      </c>
      <c r="L5934" s="8">
        <v>-1.6915057571470699E-4</v>
      </c>
      <c r="M5934" s="8">
        <v>0.216335148568323</v>
      </c>
    </row>
    <row r="5935" spans="1:13" x14ac:dyDescent="0.55000000000000004">
      <c r="A5935">
        <v>5930</v>
      </c>
      <c r="C5935">
        <f t="shared" si="282"/>
        <v>-8.6806184122046909E-2</v>
      </c>
      <c r="D5935">
        <f t="shared" si="283"/>
        <v>2.9301062012589862E-4</v>
      </c>
      <c r="E5935" s="2">
        <f t="shared" si="284"/>
        <v>3.4046811557504615E-2</v>
      </c>
      <c r="K5935">
        <v>5930</v>
      </c>
      <c r="L5935" s="8">
        <v>-2.8643532266094801E-4</v>
      </c>
      <c r="M5935" s="8">
        <v>9.7711597019784005E-2</v>
      </c>
    </row>
    <row r="5936" spans="1:13" x14ac:dyDescent="0.55000000000000004">
      <c r="A5936">
        <v>5931</v>
      </c>
      <c r="C5936">
        <f t="shared" si="282"/>
        <v>5.6868755721075595E-2</v>
      </c>
      <c r="D5936">
        <f t="shared" si="283"/>
        <v>3.3203712276537521E-4</v>
      </c>
      <c r="E5936" s="2">
        <f t="shared" si="284"/>
        <v>1.0455714023054978E-2</v>
      </c>
      <c r="K5936">
        <v>5931</v>
      </c>
      <c r="L5936" s="8">
        <v>-3.3198056613101501E-4</v>
      </c>
      <c r="M5936" s="8">
        <v>-4.5384430161101101E-2</v>
      </c>
    </row>
    <row r="5937" spans="1:13" x14ac:dyDescent="0.55000000000000004">
      <c r="A5937">
        <v>5932</v>
      </c>
      <c r="C5937">
        <f t="shared" si="282"/>
        <v>0.18627083657646873</v>
      </c>
      <c r="D5937">
        <f t="shared" si="283"/>
        <v>2.8772930637797591E-4</v>
      </c>
      <c r="E5937" s="2">
        <f t="shared" si="284"/>
        <v>0.13204828164215635</v>
      </c>
      <c r="K5937">
        <v>5932</v>
      </c>
      <c r="L5937" s="8">
        <v>-2.9437921735565398E-4</v>
      </c>
      <c r="M5937" s="8">
        <v>-0.17711364526357401</v>
      </c>
    </row>
    <row r="5938" spans="1:13" x14ac:dyDescent="0.55000000000000004">
      <c r="A5938">
        <v>5933</v>
      </c>
      <c r="C5938">
        <f t="shared" si="282"/>
        <v>0.26892286372887514</v>
      </c>
      <c r="D5938">
        <f t="shared" si="283"/>
        <v>1.7120749894227114E-4</v>
      </c>
      <c r="E5938" s="2">
        <f t="shared" si="284"/>
        <v>0.284522508009869</v>
      </c>
      <c r="K5938">
        <v>5933</v>
      </c>
      <c r="L5938" s="8">
        <v>-1.83048767397486E-4</v>
      </c>
      <c r="M5938" s="8">
        <v>-0.26448364917649703</v>
      </c>
    </row>
    <row r="5939" spans="1:13" x14ac:dyDescent="0.55000000000000004">
      <c r="A5939">
        <v>5934</v>
      </c>
      <c r="C5939">
        <f t="shared" si="282"/>
        <v>0.28408092053015682</v>
      </c>
      <c r="D5939">
        <f t="shared" si="283"/>
        <v>1.171621804462791E-5</v>
      </c>
      <c r="E5939" s="2">
        <f t="shared" si="284"/>
        <v>0.32455011760549546</v>
      </c>
      <c r="K5939">
        <v>5934</v>
      </c>
      <c r="L5939" s="8">
        <v>-2.5872618092506199E-5</v>
      </c>
      <c r="M5939" s="8">
        <v>-0.285612082415724</v>
      </c>
    </row>
    <row r="5940" spans="1:13" x14ac:dyDescent="0.55000000000000004">
      <c r="A5940">
        <v>5935</v>
      </c>
      <c r="C5940">
        <f t="shared" si="282"/>
        <v>0.22794065423053095</v>
      </c>
      <c r="D5940">
        <f t="shared" si="283"/>
        <v>-1.5071558662807597E-4</v>
      </c>
      <c r="E5940" s="2">
        <f t="shared" si="284"/>
        <v>0.2145059328453178</v>
      </c>
      <c r="K5940">
        <v>5935</v>
      </c>
      <c r="L5940" s="8">
        <v>1.3778348891581199E-4</v>
      </c>
      <c r="M5940" s="8">
        <v>-0.23520719780520699</v>
      </c>
    </row>
    <row r="5941" spans="1:13" x14ac:dyDescent="0.55000000000000004">
      <c r="A5941">
        <v>5936</v>
      </c>
      <c r="C5941">
        <f t="shared" si="282"/>
        <v>0.11459208832681426</v>
      </c>
      <c r="D5941">
        <f t="shared" si="283"/>
        <v>-2.7532095588963509E-4</v>
      </c>
      <c r="E5941" s="2">
        <f t="shared" si="284"/>
        <v>5.7833179377410435E-2</v>
      </c>
      <c r="K5941">
        <v>5936</v>
      </c>
      <c r="L5941" s="8">
        <v>2.66930866378455E-4</v>
      </c>
      <c r="M5941" s="8">
        <v>-0.12589321138485299</v>
      </c>
    </row>
    <row r="5942" spans="1:13" x14ac:dyDescent="0.55000000000000004">
      <c r="A5942">
        <v>5937</v>
      </c>
      <c r="C5942">
        <f t="shared" si="282"/>
        <v>-2.7516676337360046E-2</v>
      </c>
      <c r="D5942">
        <f t="shared" si="283"/>
        <v>-3.3082656852818617E-4</v>
      </c>
      <c r="E5942" s="2">
        <f t="shared" si="284"/>
        <v>1.8035469197209809E-3</v>
      </c>
      <c r="K5942">
        <v>5937</v>
      </c>
      <c r="L5942" s="8">
        <v>3.29223752437738E-4</v>
      </c>
      <c r="M5942" s="8">
        <v>1.4951510811622199E-2</v>
      </c>
    </row>
    <row r="5943" spans="1:13" x14ac:dyDescent="0.55000000000000004">
      <c r="A5943">
        <v>5938</v>
      </c>
      <c r="C5943">
        <f t="shared" si="282"/>
        <v>-0.16271933524637403</v>
      </c>
      <c r="D5943">
        <f t="shared" si="283"/>
        <v>-3.0330168573693719E-4</v>
      </c>
      <c r="E5943" s="2">
        <f t="shared" si="284"/>
        <v>9.9080700360865831E-2</v>
      </c>
      <c r="K5943">
        <v>5938</v>
      </c>
      <c r="L5943" s="8">
        <v>3.09060507343104E-4</v>
      </c>
      <c r="M5943" s="8">
        <v>0.15205153437288699</v>
      </c>
    </row>
    <row r="5944" spans="1:13" x14ac:dyDescent="0.55000000000000004">
      <c r="A5944">
        <v>5939</v>
      </c>
      <c r="C5944">
        <f t="shared" si="282"/>
        <v>-0.25708287085999559</v>
      </c>
      <c r="D5944">
        <f t="shared" si="283"/>
        <v>-1.9965447291799628E-4</v>
      </c>
      <c r="E5944" s="2">
        <f t="shared" si="284"/>
        <v>0.25821863676961138</v>
      </c>
      <c r="K5944">
        <v>5939</v>
      </c>
      <c r="L5944" s="8">
        <v>2.1149114091219601E-4</v>
      </c>
      <c r="M5944" s="8">
        <v>0.251069307891224</v>
      </c>
    </row>
    <row r="5945" spans="1:13" x14ac:dyDescent="0.55000000000000004">
      <c r="A5945">
        <v>5940</v>
      </c>
      <c r="C5945">
        <f t="shared" si="282"/>
        <v>-0.28692402476490347</v>
      </c>
      <c r="D5945">
        <f t="shared" si="283"/>
        <v>-4.5898195783801911E-5</v>
      </c>
      <c r="E5945" s="2">
        <f t="shared" si="284"/>
        <v>0.32962438478814637</v>
      </c>
      <c r="K5945">
        <v>5940</v>
      </c>
      <c r="L5945" s="8">
        <v>6.0952506244040803E-5</v>
      </c>
      <c r="M5945" s="8">
        <v>0.28720521572729302</v>
      </c>
    </row>
    <row r="5946" spans="1:13" x14ac:dyDescent="0.55000000000000004">
      <c r="A5946">
        <v>5941</v>
      </c>
      <c r="C5946">
        <f t="shared" si="282"/>
        <v>-0.24475329633426068</v>
      </c>
      <c r="D5946">
        <f t="shared" si="283"/>
        <v>1.1937756103878343E-4</v>
      </c>
      <c r="E5946" s="2">
        <f t="shared" si="284"/>
        <v>0.24617682146529213</v>
      </c>
      <c r="K5946">
        <v>5941</v>
      </c>
      <c r="L5946" s="8">
        <v>-1.04852061734831E-4</v>
      </c>
      <c r="M5946" s="8">
        <v>0.251408795592654</v>
      </c>
    </row>
    <row r="5947" spans="1:13" x14ac:dyDescent="0.55000000000000004">
      <c r="A5947">
        <v>5942</v>
      </c>
      <c r="C5947">
        <f t="shared" si="282"/>
        <v>-0.14115464951386822</v>
      </c>
      <c r="D5947">
        <f t="shared" si="283"/>
        <v>2.5469206631996817E-4</v>
      </c>
      <c r="E5947" s="2">
        <f t="shared" si="284"/>
        <v>8.6318517850414833E-2</v>
      </c>
      <c r="K5947">
        <v>5942</v>
      </c>
      <c r="L5947" s="8">
        <v>-2.4439578039724699E-4</v>
      </c>
      <c r="M5947" s="8">
        <v>0.152645482974895</v>
      </c>
    </row>
    <row r="5948" spans="1:13" x14ac:dyDescent="0.55000000000000004">
      <c r="A5948">
        <v>5943</v>
      </c>
      <c r="C5948">
        <f t="shared" si="282"/>
        <v>-2.1291609694329204E-3</v>
      </c>
      <c r="D5948">
        <f t="shared" si="283"/>
        <v>3.2608423143763992E-4</v>
      </c>
      <c r="E5948" s="2">
        <f t="shared" si="284"/>
        <v>3.1613989208932808E-4</v>
      </c>
      <c r="K5948">
        <v>5943</v>
      </c>
      <c r="L5948" s="8">
        <v>-3.2272905973782098E-4</v>
      </c>
      <c r="M5948" s="8">
        <v>1.5651162202245598E-2</v>
      </c>
    </row>
    <row r="5949" spans="1:13" x14ac:dyDescent="0.55000000000000004">
      <c r="A5949">
        <v>5944</v>
      </c>
      <c r="C5949">
        <f t="shared" si="282"/>
        <v>0.13743070209917774</v>
      </c>
      <c r="D5949">
        <f t="shared" si="283"/>
        <v>3.1563612777470412E-4</v>
      </c>
      <c r="E5949" s="2">
        <f t="shared" si="284"/>
        <v>6.9008028006426622E-2</v>
      </c>
      <c r="K5949">
        <v>5944</v>
      </c>
      <c r="L5949" s="8">
        <v>-3.2023284400132E-4</v>
      </c>
      <c r="M5949" s="8">
        <v>-0.125263089236717</v>
      </c>
    </row>
    <row r="5950" spans="1:13" x14ac:dyDescent="0.55000000000000004">
      <c r="A5950">
        <v>5945</v>
      </c>
      <c r="C5950">
        <f t="shared" si="282"/>
        <v>0.24249835575024944</v>
      </c>
      <c r="D5950">
        <f t="shared" si="283"/>
        <v>2.2597000912200635E-4</v>
      </c>
      <c r="E5950" s="2">
        <f t="shared" si="284"/>
        <v>0.22781794250777881</v>
      </c>
      <c r="K5950">
        <v>5945</v>
      </c>
      <c r="L5950" s="8">
        <v>-2.3753232590434999E-4</v>
      </c>
      <c r="M5950" s="8">
        <v>-0.234804422900555</v>
      </c>
    </row>
    <row r="5951" spans="1:13" x14ac:dyDescent="0.55000000000000004">
      <c r="A5951">
        <v>5946</v>
      </c>
      <c r="C5951">
        <f t="shared" si="282"/>
        <v>0.28670403356753521</v>
      </c>
      <c r="D5951">
        <f t="shared" si="283"/>
        <v>7.9590181254245976E-5</v>
      </c>
      <c r="E5951" s="2">
        <f t="shared" si="284"/>
        <v>0.32746040962419332</v>
      </c>
      <c r="K5951">
        <v>5946</v>
      </c>
      <c r="L5951" s="8">
        <v>-9.5340363241064999E-5</v>
      </c>
      <c r="M5951" s="8">
        <v>-0.285537532228059</v>
      </c>
    </row>
    <row r="5952" spans="1:13" x14ac:dyDescent="0.55000000000000004">
      <c r="A5952">
        <v>5947</v>
      </c>
      <c r="C5952">
        <f t="shared" si="282"/>
        <v>0.25895304220313931</v>
      </c>
      <c r="D5952">
        <f t="shared" si="283"/>
        <v>-8.6765104483960777E-5</v>
      </c>
      <c r="E5952" s="2">
        <f t="shared" si="284"/>
        <v>0.27427115592349544</v>
      </c>
      <c r="K5952">
        <v>5947</v>
      </c>
      <c r="L5952" s="8">
        <v>7.0730184844619695E-5</v>
      </c>
      <c r="M5952" s="8">
        <v>-0.26475599526279497</v>
      </c>
    </row>
    <row r="5953" spans="1:13" x14ac:dyDescent="0.55000000000000004">
      <c r="A5953">
        <v>5948</v>
      </c>
      <c r="C5953">
        <f t="shared" si="282"/>
        <v>0.16621029554279981</v>
      </c>
      <c r="D5953">
        <f t="shared" si="283"/>
        <v>-2.3134417785998585E-4</v>
      </c>
      <c r="E5953" s="2">
        <f t="shared" si="284"/>
        <v>0.11824999664296995</v>
      </c>
      <c r="K5953">
        <v>5948</v>
      </c>
      <c r="L5953" s="8">
        <v>2.1908591935775699E-4</v>
      </c>
      <c r="M5953" s="8">
        <v>-0.17766467685701001</v>
      </c>
    </row>
    <row r="5954" spans="1:13" x14ac:dyDescent="0.55000000000000004">
      <c r="A5954">
        <v>5949</v>
      </c>
      <c r="C5954">
        <f t="shared" si="282"/>
        <v>3.1752268136269669E-2</v>
      </c>
      <c r="D5954">
        <f t="shared" si="283"/>
        <v>-3.1786073894151285E-4</v>
      </c>
      <c r="E5954" s="2">
        <f t="shared" si="284"/>
        <v>6.0572607987152936E-3</v>
      </c>
      <c r="K5954">
        <v>5949</v>
      </c>
      <c r="L5954" s="8">
        <v>3.12570226257373E-4</v>
      </c>
      <c r="M5954" s="8">
        <v>-4.6076137980747098E-2</v>
      </c>
    </row>
    <row r="5955" spans="1:13" x14ac:dyDescent="0.55000000000000004">
      <c r="A5955">
        <v>5950</v>
      </c>
      <c r="C5955">
        <f t="shared" si="282"/>
        <v>-0.11067490928775585</v>
      </c>
      <c r="D5955">
        <f t="shared" si="283"/>
        <v>-3.2460095452149177E-4</v>
      </c>
      <c r="E5955" s="2">
        <f t="shared" si="284"/>
        <v>4.3150658076847072E-2</v>
      </c>
      <c r="K5955">
        <v>5950</v>
      </c>
      <c r="L5955" s="8">
        <v>3.2776938094591901E-4</v>
      </c>
      <c r="M5955" s="8">
        <v>9.7052455488402301E-2</v>
      </c>
    </row>
    <row r="5956" spans="1:13" x14ac:dyDescent="0.55000000000000004">
      <c r="A5956">
        <v>5951</v>
      </c>
      <c r="C5956">
        <f t="shared" si="282"/>
        <v>-0.22532501732254451</v>
      </c>
      <c r="D5956">
        <f t="shared" si="283"/>
        <v>-2.4987317256181961E-4</v>
      </c>
      <c r="E5956" s="2">
        <f t="shared" si="284"/>
        <v>0.19465627235121627</v>
      </c>
      <c r="K5956">
        <v>5951</v>
      </c>
      <c r="L5956" s="8">
        <v>2.6087666084294103E-4</v>
      </c>
      <c r="M5956" s="8">
        <v>0.21587365941075701</v>
      </c>
    </row>
    <row r="5957" spans="1:13" x14ac:dyDescent="0.55000000000000004">
      <c r="A5957">
        <v>5952</v>
      </c>
      <c r="C5957">
        <f t="shared" si="282"/>
        <v>-0.28342329548321943</v>
      </c>
      <c r="D5957">
        <f t="shared" si="283"/>
        <v>-1.1243249120225571E-4</v>
      </c>
      <c r="E5957" s="2">
        <f t="shared" si="284"/>
        <v>0.31815382575085011</v>
      </c>
      <c r="K5957">
        <v>5952</v>
      </c>
      <c r="L5957" s="8">
        <v>1.2864576267053701E-4</v>
      </c>
      <c r="M5957" s="8">
        <v>0.28062796615072999</v>
      </c>
    </row>
    <row r="5958" spans="1:13" x14ac:dyDescent="0.55000000000000004">
      <c r="A5958">
        <v>5953</v>
      </c>
      <c r="C5958">
        <f t="shared" ref="C5958:C6021" si="285">$D$1*COS($B$2*(A5958-$L$2)+$B$1)</f>
        <v>-0.27038830056925617</v>
      </c>
      <c r="D5958">
        <f t="shared" ref="D5958:D6021" si="286">$D$2*COS($B$2*(A5958-$L$3)+$B$3)</f>
        <v>5.3226375563380127E-5</v>
      </c>
      <c r="E5958" s="2">
        <f t="shared" ref="E5958:E6021" si="287">(M5958-C5958)^2</f>
        <v>0.29755449447532006</v>
      </c>
      <c r="K5958">
        <v>5953</v>
      </c>
      <c r="L5958" s="8">
        <v>-3.5805264823075897E-5</v>
      </c>
      <c r="M5958" s="8">
        <v>0.27509725787873801</v>
      </c>
    </row>
    <row r="5959" spans="1:13" x14ac:dyDescent="0.55000000000000004">
      <c r="A5959">
        <v>5954</v>
      </c>
      <c r="C5959">
        <f t="shared" si="285"/>
        <v>-0.1894915415455754</v>
      </c>
      <c r="D5959">
        <f t="shared" si="286"/>
        <v>2.0552654398558613E-4</v>
      </c>
      <c r="E5959" s="2">
        <f t="shared" si="287"/>
        <v>0.15222348059433799</v>
      </c>
      <c r="K5959">
        <v>5954</v>
      </c>
      <c r="L5959" s="8">
        <v>-1.9128864162201199E-4</v>
      </c>
      <c r="M5959" s="8">
        <v>0.200666734791526</v>
      </c>
    </row>
    <row r="5960" spans="1:13" x14ac:dyDescent="0.55000000000000004">
      <c r="A5960">
        <v>5955</v>
      </c>
      <c r="C5960">
        <f t="shared" si="285"/>
        <v>-6.1036399758736481E-2</v>
      </c>
      <c r="D5960">
        <f t="shared" si="286"/>
        <v>3.0624388202322495E-4</v>
      </c>
      <c r="E5960" s="2">
        <f t="shared" si="287"/>
        <v>1.8772941118307244E-2</v>
      </c>
      <c r="K5960">
        <v>5955</v>
      </c>
      <c r="L5960" s="8">
        <v>-2.9886259145813502E-4</v>
      </c>
      <c r="M5960" s="8">
        <v>7.5977983129729795E-2</v>
      </c>
    </row>
    <row r="5961" spans="1:13" x14ac:dyDescent="0.55000000000000004">
      <c r="A5961">
        <v>5956</v>
      </c>
      <c r="C5961">
        <f t="shared" si="285"/>
        <v>8.2737591822318546E-2</v>
      </c>
      <c r="D5961">
        <f t="shared" si="286"/>
        <v>3.3010046078189067E-4</v>
      </c>
      <c r="E5961" s="2">
        <f t="shared" si="287"/>
        <v>2.2643483291746983E-2</v>
      </c>
      <c r="K5961">
        <v>5956</v>
      </c>
      <c r="L5961" s="8">
        <v>-3.3158455125465098E-4</v>
      </c>
      <c r="M5961" s="8">
        <v>-6.7739925740096699E-2</v>
      </c>
    </row>
    <row r="5962" spans="1:13" x14ac:dyDescent="0.55000000000000004">
      <c r="A5962">
        <v>5957</v>
      </c>
      <c r="C5962">
        <f t="shared" si="285"/>
        <v>0.20574619182603299</v>
      </c>
      <c r="D5962">
        <f t="shared" si="286"/>
        <v>2.7110878184993955E-4</v>
      </c>
      <c r="E5962" s="2">
        <f t="shared" si="287"/>
        <v>0.16019057015660632</v>
      </c>
      <c r="K5962">
        <v>5957</v>
      </c>
      <c r="L5962" s="8">
        <v>-2.8125910318822198E-4</v>
      </c>
      <c r="M5962" s="8">
        <v>-0.19449194998032501</v>
      </c>
    </row>
    <row r="5963" spans="1:13" x14ac:dyDescent="0.55000000000000004">
      <c r="A5963">
        <v>5958</v>
      </c>
      <c r="C5963">
        <f t="shared" si="285"/>
        <v>0.27711683446703722</v>
      </c>
      <c r="D5963">
        <f t="shared" si="286"/>
        <v>1.4407451319335991E-4</v>
      </c>
      <c r="E5963" s="2">
        <f t="shared" si="287"/>
        <v>0.30211412573754071</v>
      </c>
      <c r="K5963">
        <v>5958</v>
      </c>
      <c r="L5963" s="8">
        <v>-1.60490567923499E-4</v>
      </c>
      <c r="M5963" s="8">
        <v>-0.27253225880751802</v>
      </c>
    </row>
    <row r="5964" spans="1:13" x14ac:dyDescent="0.55000000000000004">
      <c r="A5964">
        <v>5959</v>
      </c>
      <c r="C5964">
        <f t="shared" si="285"/>
        <v>0.27893699281721807</v>
      </c>
      <c r="D5964">
        <f t="shared" si="286"/>
        <v>-1.9119421420147552E-5</v>
      </c>
      <c r="E5964" s="2">
        <f t="shared" si="287"/>
        <v>0.31500399335274248</v>
      </c>
      <c r="K5964">
        <v>5959</v>
      </c>
      <c r="L5964" s="8">
        <v>4.7382568886658901E-7</v>
      </c>
      <c r="M5964" s="8">
        <v>-0.282315172748976</v>
      </c>
    </row>
    <row r="5965" spans="1:13" x14ac:dyDescent="0.55000000000000004">
      <c r="A5965">
        <v>5960</v>
      </c>
      <c r="C5965">
        <f t="shared" si="285"/>
        <v>0.21074984549667636</v>
      </c>
      <c r="D5965">
        <f t="shared" si="286"/>
        <v>-1.7751478426697925E-4</v>
      </c>
      <c r="E5965" s="2">
        <f t="shared" si="287"/>
        <v>0.18674527848192571</v>
      </c>
      <c r="K5965">
        <v>5960</v>
      </c>
      <c r="L5965" s="8">
        <v>1.6131954671805401E-4</v>
      </c>
      <c r="M5965" s="8">
        <v>-0.22139050031926999</v>
      </c>
    </row>
    <row r="5966" spans="1:13" x14ac:dyDescent="0.55000000000000004">
      <c r="A5966">
        <v>5961</v>
      </c>
      <c r="C5966">
        <f t="shared" si="285"/>
        <v>8.9668929210744014E-2</v>
      </c>
      <c r="D5966">
        <f t="shared" si="286"/>
        <v>-2.9135767797756738E-4</v>
      </c>
      <c r="E5966" s="2">
        <f t="shared" si="287"/>
        <v>3.7902690339036635E-2</v>
      </c>
      <c r="K5966">
        <v>5961</v>
      </c>
      <c r="L5966" s="8">
        <v>2.81761786517892E-4</v>
      </c>
      <c r="M5966" s="8">
        <v>-0.105017203677648</v>
      </c>
    </row>
    <row r="5967" spans="1:13" x14ac:dyDescent="0.55000000000000004">
      <c r="A5967">
        <v>5962</v>
      </c>
      <c r="C5967">
        <f t="shared" si="285"/>
        <v>-5.3916998236023868E-2</v>
      </c>
      <c r="D5967">
        <f t="shared" si="286"/>
        <v>-3.3207593584835761E-4</v>
      </c>
      <c r="E5967" s="2">
        <f t="shared" si="287"/>
        <v>8.3860358156032464E-3</v>
      </c>
      <c r="K5967">
        <v>5962</v>
      </c>
      <c r="L5967" s="8">
        <v>3.3163503896109899E-4</v>
      </c>
      <c r="M5967" s="8">
        <v>3.7658303104475398E-2</v>
      </c>
    </row>
    <row r="5968" spans="1:13" x14ac:dyDescent="0.55000000000000004">
      <c r="A5968">
        <v>5963</v>
      </c>
      <c r="C5968">
        <f t="shared" si="285"/>
        <v>-0.18397089560569926</v>
      </c>
      <c r="D5968">
        <f t="shared" si="286"/>
        <v>-2.8945013342655828E-4</v>
      </c>
      <c r="E5968" s="2">
        <f t="shared" si="287"/>
        <v>0.12593481054562439</v>
      </c>
      <c r="K5968">
        <v>5963</v>
      </c>
      <c r="L5968" s="8">
        <v>2.9844823858207802E-4</v>
      </c>
      <c r="M5968" s="8">
        <v>0.17090205425893101</v>
      </c>
    </row>
    <row r="5969" spans="1:13" x14ac:dyDescent="0.55000000000000004">
      <c r="A5969">
        <v>5964</v>
      </c>
      <c r="C5969">
        <f t="shared" si="285"/>
        <v>-0.26785197597714189</v>
      </c>
      <c r="D5969">
        <f t="shared" si="286"/>
        <v>-1.7417844863941545E-4</v>
      </c>
      <c r="E5969" s="2">
        <f t="shared" si="287"/>
        <v>0.28004660895387257</v>
      </c>
      <c r="K5969">
        <v>5964</v>
      </c>
      <c r="L5969" s="8">
        <v>1.90513225411717E-4</v>
      </c>
      <c r="M5969" s="8">
        <v>0.26134232572486299</v>
      </c>
    </row>
    <row r="5970" spans="1:13" x14ac:dyDescent="0.55000000000000004">
      <c r="A5970">
        <v>5965</v>
      </c>
      <c r="C5970">
        <f t="shared" si="285"/>
        <v>-0.28450785625057873</v>
      </c>
      <c r="D5970">
        <f t="shared" si="286"/>
        <v>-1.5191644638999766E-5</v>
      </c>
      <c r="E5970" s="2">
        <f t="shared" si="287"/>
        <v>0.3258533355588149</v>
      </c>
      <c r="K5970">
        <v>5965</v>
      </c>
      <c r="L5970" s="8">
        <v>3.48629930787444E-5</v>
      </c>
      <c r="M5970" s="8">
        <v>0.28632779046291701</v>
      </c>
    </row>
    <row r="5971" spans="1:13" x14ac:dyDescent="0.55000000000000004">
      <c r="A5971">
        <v>5966</v>
      </c>
      <c r="C5971">
        <f t="shared" si="285"/>
        <v>-0.22975826155641393</v>
      </c>
      <c r="D5971">
        <f t="shared" si="286"/>
        <v>1.4760794195545747E-4</v>
      </c>
      <c r="E5971" s="2">
        <f t="shared" si="287"/>
        <v>0.22029781961506903</v>
      </c>
      <c r="K5971">
        <v>5966</v>
      </c>
      <c r="L5971" s="8">
        <v>-1.2951889214510699E-4</v>
      </c>
      <c r="M5971" s="8">
        <v>0.23960068383087599</v>
      </c>
    </row>
    <row r="5972" spans="1:13" x14ac:dyDescent="0.55000000000000004">
      <c r="A5972">
        <v>5967</v>
      </c>
      <c r="C5972">
        <f t="shared" si="285"/>
        <v>-0.11734418613148437</v>
      </c>
      <c r="D5972">
        <f t="shared" si="286"/>
        <v>2.7336104644764479E-4</v>
      </c>
      <c r="E5972" s="2">
        <f t="shared" si="287"/>
        <v>6.2604186228001402E-2</v>
      </c>
      <c r="K5972">
        <v>5967</v>
      </c>
      <c r="L5972" s="8">
        <v>-2.6146196735434202E-4</v>
      </c>
      <c r="M5972" s="8">
        <v>0.13286409955866099</v>
      </c>
    </row>
    <row r="5973" spans="1:13" x14ac:dyDescent="0.55000000000000004">
      <c r="A5973">
        <v>5968</v>
      </c>
      <c r="C5973">
        <f t="shared" si="285"/>
        <v>2.4520806593256114E-2</v>
      </c>
      <c r="D5973">
        <f t="shared" si="286"/>
        <v>3.3050629027515048E-4</v>
      </c>
      <c r="E5973" s="2">
        <f t="shared" si="287"/>
        <v>1.0029844199865544E-3</v>
      </c>
      <c r="K5973">
        <v>5968</v>
      </c>
      <c r="L5973" s="8">
        <v>-3.2792027084739398E-4</v>
      </c>
      <c r="M5973" s="8">
        <v>-7.1491226770557196E-3</v>
      </c>
    </row>
    <row r="5974" spans="1:13" x14ac:dyDescent="0.55000000000000004">
      <c r="A5974">
        <v>5969</v>
      </c>
      <c r="C5974">
        <f t="shared" si="285"/>
        <v>0.16023159372068252</v>
      </c>
      <c r="D5974">
        <f t="shared" si="286"/>
        <v>3.0470142176343819E-4</v>
      </c>
      <c r="E5974" s="2">
        <f t="shared" si="287"/>
        <v>9.3393435957866755E-2</v>
      </c>
      <c r="K5974">
        <v>5969</v>
      </c>
      <c r="L5974" s="8">
        <v>-3.1224890823704199E-4</v>
      </c>
      <c r="M5974" s="8">
        <v>-0.14537180278836601</v>
      </c>
    </row>
    <row r="5975" spans="1:13" x14ac:dyDescent="0.55000000000000004">
      <c r="A5975">
        <v>5970</v>
      </c>
      <c r="C5975">
        <f t="shared" si="285"/>
        <v>0.25572762823823442</v>
      </c>
      <c r="D5975">
        <f t="shared" si="286"/>
        <v>2.0242291898547662E-4</v>
      </c>
      <c r="E5975" s="2">
        <f t="shared" si="287"/>
        <v>0.25292132595286121</v>
      </c>
      <c r="K5975">
        <v>5970</v>
      </c>
      <c r="L5975" s="8">
        <v>-2.1837286950712601E-4</v>
      </c>
      <c r="M5975" s="8">
        <v>-0.24718521307013899</v>
      </c>
    </row>
    <row r="5976" spans="1:13" x14ac:dyDescent="0.55000000000000004">
      <c r="A5976">
        <v>5971</v>
      </c>
      <c r="C5976">
        <f t="shared" si="285"/>
        <v>0.28704141837884301</v>
      </c>
      <c r="D5976">
        <f t="shared" si="286"/>
        <v>4.93405302835298E-5</v>
      </c>
      <c r="E5976" s="2">
        <f t="shared" si="287"/>
        <v>0.32962637265554307</v>
      </c>
      <c r="K5976">
        <v>5971</v>
      </c>
      <c r="L5976" s="8">
        <v>-6.9803990922218394E-5</v>
      </c>
      <c r="M5976" s="8">
        <v>-0.28708955331275898</v>
      </c>
    </row>
    <row r="5977" spans="1:13" x14ac:dyDescent="0.55000000000000004">
      <c r="A5977">
        <v>5972</v>
      </c>
      <c r="C5977">
        <f t="shared" si="285"/>
        <v>0.24631386286130222</v>
      </c>
      <c r="D5977">
        <f t="shared" si="286"/>
        <v>-1.1612529150755491E-4</v>
      </c>
      <c r="E5977" s="2">
        <f t="shared" si="287"/>
        <v>0.25140636914562475</v>
      </c>
      <c r="K5977">
        <v>5972</v>
      </c>
      <c r="L5977" s="8">
        <v>9.62477302216808E-5</v>
      </c>
      <c r="M5977" s="8">
        <v>-0.25509053395390802</v>
      </c>
    </row>
    <row r="5978" spans="1:13" x14ac:dyDescent="0.55000000000000004">
      <c r="A5978">
        <v>5973</v>
      </c>
      <c r="C5978">
        <f t="shared" si="285"/>
        <v>0.14376671964985677</v>
      </c>
      <c r="D5978">
        <f t="shared" si="286"/>
        <v>-2.5244611285717491E-4</v>
      </c>
      <c r="E5978" s="2">
        <f t="shared" si="287"/>
        <v>9.1790352841863626E-2</v>
      </c>
      <c r="K5978">
        <v>5973</v>
      </c>
      <c r="L5978" s="8">
        <v>2.3819361025398901E-4</v>
      </c>
      <c r="M5978" s="8">
        <v>-0.15920250789951601</v>
      </c>
    </row>
    <row r="5979" spans="1:13" x14ac:dyDescent="0.55000000000000004">
      <c r="A5979">
        <v>5974</v>
      </c>
      <c r="C5979">
        <f t="shared" si="285"/>
        <v>5.1371601683052638E-3</v>
      </c>
      <c r="D5979">
        <f t="shared" si="286"/>
        <v>-3.254082810215003E-4</v>
      </c>
      <c r="E5979" s="2">
        <f t="shared" si="287"/>
        <v>8.1672416290256872E-4</v>
      </c>
      <c r="K5979">
        <v>5974</v>
      </c>
      <c r="L5979" s="8">
        <v>3.2048242295230499E-4</v>
      </c>
      <c r="M5979" s="8">
        <v>-2.3441226121031802E-2</v>
      </c>
    </row>
    <row r="5980" spans="1:13" x14ac:dyDescent="0.55000000000000004">
      <c r="A5980">
        <v>5975</v>
      </c>
      <c r="C5980">
        <f t="shared" si="285"/>
        <v>-0.13478171823274615</v>
      </c>
      <c r="D5980">
        <f t="shared" si="286"/>
        <v>-3.1669982971176483E-4</v>
      </c>
      <c r="E5980" s="2">
        <f t="shared" si="287"/>
        <v>6.3995224583089996E-2</v>
      </c>
      <c r="K5980">
        <v>5975</v>
      </c>
      <c r="L5980" s="8">
        <v>3.22504424693602E-4</v>
      </c>
      <c r="M5980" s="8">
        <v>0.11819105615827399</v>
      </c>
    </row>
    <row r="5981" spans="1:13" x14ac:dyDescent="0.55000000000000004">
      <c r="A5981">
        <v>5976</v>
      </c>
      <c r="C5981">
        <f t="shared" si="285"/>
        <v>-0.24087322633058331</v>
      </c>
      <c r="D5981">
        <f t="shared" si="286"/>
        <v>-2.2850639664712309E-4</v>
      </c>
      <c r="E5981" s="2">
        <f t="shared" si="287"/>
        <v>0.22193038742189461</v>
      </c>
      <c r="K5981">
        <v>5976</v>
      </c>
      <c r="L5981" s="8">
        <v>2.4375319259818399E-4</v>
      </c>
      <c r="M5981" s="8">
        <v>0.230221655218659</v>
      </c>
    </row>
    <row r="5982" spans="1:13" x14ac:dyDescent="0.55000000000000004">
      <c r="A5982">
        <v>5977</v>
      </c>
      <c r="C5982">
        <f t="shared" si="285"/>
        <v>-0.28651063182391684</v>
      </c>
      <c r="D5982">
        <f t="shared" si="286"/>
        <v>-8.2962674561409046E-5</v>
      </c>
      <c r="E5982" s="2">
        <f t="shared" si="287"/>
        <v>0.3261580019562339</v>
      </c>
      <c r="K5982">
        <v>5977</v>
      </c>
      <c r="L5982" s="8">
        <v>1.03952461281524E-4</v>
      </c>
      <c r="M5982" s="8">
        <v>0.28459181253806798</v>
      </c>
    </row>
    <row r="5983" spans="1:13" x14ac:dyDescent="0.55000000000000004">
      <c r="A5983">
        <v>5978</v>
      </c>
      <c r="C5983">
        <f t="shared" si="285"/>
        <v>-0.26023990789666845</v>
      </c>
      <c r="D5983">
        <f t="shared" si="286"/>
        <v>8.3402930128296051E-5</v>
      </c>
      <c r="E5983" s="2">
        <f t="shared" si="287"/>
        <v>0.27870384778462876</v>
      </c>
      <c r="K5983">
        <v>5978</v>
      </c>
      <c r="L5983" s="8">
        <v>-6.1883808837344693E-5</v>
      </c>
      <c r="M5983" s="8">
        <v>0.26768418492788598</v>
      </c>
    </row>
    <row r="5984" spans="1:13" x14ac:dyDescent="0.55000000000000004">
      <c r="A5984">
        <v>5979</v>
      </c>
      <c r="C5984">
        <f t="shared" si="285"/>
        <v>-0.16865445250937725</v>
      </c>
      <c r="D5984">
        <f t="shared" si="286"/>
        <v>2.2883615735007893E-4</v>
      </c>
      <c r="E5984" s="2">
        <f t="shared" si="287"/>
        <v>0.12417719338815381</v>
      </c>
      <c r="K5984">
        <v>5979</v>
      </c>
      <c r="L5984" s="8">
        <v>-2.1222089513362201E-4</v>
      </c>
      <c r="M5984" s="8">
        <v>0.18373339261039101</v>
      </c>
    </row>
    <row r="5985" spans="1:13" x14ac:dyDescent="0.55000000000000004">
      <c r="A5985">
        <v>5980</v>
      </c>
      <c r="C5985">
        <f t="shared" si="285"/>
        <v>-3.4740284496025585E-2</v>
      </c>
      <c r="D5985">
        <f t="shared" si="286"/>
        <v>3.1683633256047262E-4</v>
      </c>
      <c r="E5985" s="2">
        <f t="shared" si="287"/>
        <v>7.8332619081280287E-3</v>
      </c>
      <c r="K5985">
        <v>5980</v>
      </c>
      <c r="L5985" s="8">
        <v>-3.0940594172082899E-4</v>
      </c>
      <c r="M5985" s="8">
        <v>5.37654323144044E-2</v>
      </c>
    </row>
    <row r="5986" spans="1:13" x14ac:dyDescent="0.55000000000000004">
      <c r="A5986">
        <v>5981</v>
      </c>
      <c r="C5986">
        <f t="shared" si="285"/>
        <v>0.10789296265873261</v>
      </c>
      <c r="D5986">
        <f t="shared" si="286"/>
        <v>3.2531726667818603E-4</v>
      </c>
      <c r="E5986" s="2">
        <f t="shared" si="287"/>
        <v>3.9030497563593142E-2</v>
      </c>
      <c r="K5986">
        <v>5981</v>
      </c>
      <c r="L5986" s="8">
        <v>-3.29098350788942E-4</v>
      </c>
      <c r="M5986" s="8">
        <v>-8.9668414041251795E-2</v>
      </c>
    </row>
    <row r="5987" spans="1:13" x14ac:dyDescent="0.55000000000000004">
      <c r="A5987">
        <v>5982</v>
      </c>
      <c r="C5987">
        <f t="shared" si="285"/>
        <v>0.22344735038935648</v>
      </c>
      <c r="D5987">
        <f t="shared" si="286"/>
        <v>2.5215042400358038E-4</v>
      </c>
      <c r="E5987" s="2">
        <f t="shared" si="287"/>
        <v>0.18843551738779085</v>
      </c>
      <c r="K5987">
        <v>5982</v>
      </c>
      <c r="L5987" s="8">
        <v>-2.6636603632401398E-4</v>
      </c>
      <c r="M5987" s="8">
        <v>-0.21064424983782001</v>
      </c>
    </row>
    <row r="5988" spans="1:13" x14ac:dyDescent="0.55000000000000004">
      <c r="A5988">
        <v>5983</v>
      </c>
      <c r="C5988">
        <f t="shared" si="285"/>
        <v>0.28292116306869419</v>
      </c>
      <c r="D5988">
        <f t="shared" si="286"/>
        <v>1.1569913981330581E-4</v>
      </c>
      <c r="E5988" s="2">
        <f t="shared" si="287"/>
        <v>0.31560136331550354</v>
      </c>
      <c r="K5988">
        <v>5983</v>
      </c>
      <c r="L5988" s="8">
        <v>-1.36920695646812E-4</v>
      </c>
      <c r="M5988" s="8">
        <v>-0.27886292652045003</v>
      </c>
    </row>
    <row r="5989" spans="1:13" x14ac:dyDescent="0.55000000000000004">
      <c r="A5989">
        <v>5984</v>
      </c>
      <c r="C5989">
        <f t="shared" si="285"/>
        <v>0.27138772732410438</v>
      </c>
      <c r="D5989">
        <f t="shared" si="286"/>
        <v>-4.9790189720964134E-5</v>
      </c>
      <c r="E5989" s="2">
        <f t="shared" si="287"/>
        <v>0.30099090553429358</v>
      </c>
      <c r="K5989">
        <v>5984</v>
      </c>
      <c r="L5989" s="8">
        <v>2.6817282649463301E-5</v>
      </c>
      <c r="M5989" s="8">
        <v>-0.27723865331602998</v>
      </c>
    </row>
    <row r="5990" spans="1:13" x14ac:dyDescent="0.55000000000000004">
      <c r="A5990">
        <v>5985</v>
      </c>
      <c r="C5990">
        <f t="shared" si="285"/>
        <v>0.19174169242129388</v>
      </c>
      <c r="D5990">
        <f t="shared" si="286"/>
        <v>-2.0278323113372959E-4</v>
      </c>
      <c r="E5990" s="2">
        <f t="shared" si="287"/>
        <v>0.1583402722400373</v>
      </c>
      <c r="K5990">
        <v>5985</v>
      </c>
      <c r="L5990" s="8">
        <v>1.83838706143837E-4</v>
      </c>
      <c r="M5990" s="8">
        <v>-0.206178239524867</v>
      </c>
    </row>
    <row r="5991" spans="1:13" x14ac:dyDescent="0.55000000000000004">
      <c r="A5991">
        <v>5986</v>
      </c>
      <c r="C5991">
        <f t="shared" si="285"/>
        <v>6.3972534314937032E-2</v>
      </c>
      <c r="D5991">
        <f t="shared" si="286"/>
        <v>-3.04881955863297E-4</v>
      </c>
      <c r="E5991" s="2">
        <f t="shared" si="287"/>
        <v>2.1742015901134608E-2</v>
      </c>
      <c r="K5991">
        <v>5986</v>
      </c>
      <c r="L5991" s="8">
        <v>2.94816585231951E-4</v>
      </c>
      <c r="M5991" s="8">
        <v>-8.3479206607761494E-2</v>
      </c>
    </row>
    <row r="5992" spans="1:13" x14ac:dyDescent="0.55000000000000004">
      <c r="A5992">
        <v>5987</v>
      </c>
      <c r="C5992">
        <f t="shared" si="285"/>
        <v>-7.9852381470436315E-2</v>
      </c>
      <c r="D5992">
        <f t="shared" si="286"/>
        <v>-3.3046173607290748E-4</v>
      </c>
      <c r="E5992" s="2">
        <f t="shared" si="287"/>
        <v>1.9594426420077669E-2</v>
      </c>
      <c r="K5992">
        <v>5987</v>
      </c>
      <c r="L5992" s="8">
        <v>3.3195582163940602E-4</v>
      </c>
      <c r="M5992" s="8">
        <v>6.0127711471659101E-2</v>
      </c>
    </row>
    <row r="5993" spans="1:13" x14ac:dyDescent="0.55000000000000004">
      <c r="A5993">
        <v>5988</v>
      </c>
      <c r="C5993">
        <f t="shared" si="285"/>
        <v>-0.20363603266138267</v>
      </c>
      <c r="D5993">
        <f t="shared" si="286"/>
        <v>-2.7310258610893483E-4</v>
      </c>
      <c r="E5993" s="2">
        <f t="shared" si="287"/>
        <v>0.15390815914350683</v>
      </c>
      <c r="K5993">
        <v>5988</v>
      </c>
      <c r="L5993" s="8">
        <v>2.8595466321286E-4</v>
      </c>
      <c r="M5993" s="8">
        <v>0.18867527120776001</v>
      </c>
    </row>
    <row r="5994" spans="1:13" x14ac:dyDescent="0.55000000000000004">
      <c r="A5994">
        <v>5989</v>
      </c>
      <c r="C5994">
        <f t="shared" si="285"/>
        <v>-0.27631133196132002</v>
      </c>
      <c r="D5994">
        <f t="shared" si="286"/>
        <v>-1.4720044357738514E-4</v>
      </c>
      <c r="E5994" s="2">
        <f t="shared" si="287"/>
        <v>0.29842104167823741</v>
      </c>
      <c r="K5994">
        <v>5989</v>
      </c>
      <c r="L5994" s="8">
        <v>1.6833438545070899E-4</v>
      </c>
      <c r="M5994" s="8">
        <v>0.26996793881347098</v>
      </c>
    </row>
    <row r="5995" spans="1:13" x14ac:dyDescent="0.55000000000000004">
      <c r="A5995">
        <v>5990</v>
      </c>
      <c r="C5995">
        <f t="shared" si="285"/>
        <v>-0.27963831112068066</v>
      </c>
      <c r="D5995">
        <f t="shared" si="286"/>
        <v>1.5645907548095553E-5</v>
      </c>
      <c r="E5995" s="2">
        <f t="shared" si="287"/>
        <v>0.31728860836692685</v>
      </c>
      <c r="K5995">
        <v>5990</v>
      </c>
      <c r="L5995" s="8">
        <v>8.5537165817157308E-6</v>
      </c>
      <c r="M5995" s="8">
        <v>0.283645461383842</v>
      </c>
    </row>
    <row r="5996" spans="1:13" x14ac:dyDescent="0.55000000000000004">
      <c r="A5996">
        <v>5991</v>
      </c>
      <c r="C5996">
        <f t="shared" si="285"/>
        <v>-0.21278196849780884</v>
      </c>
      <c r="D5996">
        <f t="shared" si="286"/>
        <v>1.7456546567290015E-4</v>
      </c>
      <c r="E5996" s="2">
        <f t="shared" si="287"/>
        <v>0.19277736034087115</v>
      </c>
      <c r="K5996">
        <v>5991</v>
      </c>
      <c r="L5996" s="8">
        <v>-1.53369283668574E-4</v>
      </c>
      <c r="M5996" s="8">
        <v>0.226282218541935</v>
      </c>
    </row>
    <row r="5997" spans="1:13" x14ac:dyDescent="0.55000000000000004">
      <c r="A5997">
        <v>5992</v>
      </c>
      <c r="C5997">
        <f t="shared" si="285"/>
        <v>-9.2521836870016333E-2</v>
      </c>
      <c r="D5997">
        <f t="shared" si="286"/>
        <v>2.8967277146187169E-4</v>
      </c>
      <c r="E5997" s="2">
        <f t="shared" si="287"/>
        <v>4.1929535421463944E-2</v>
      </c>
      <c r="K5997">
        <v>5992</v>
      </c>
      <c r="L5997" s="8">
        <v>-2.7687999539010802E-4</v>
      </c>
      <c r="M5997" s="8">
        <v>0.11224519031322901</v>
      </c>
    </row>
    <row r="5998" spans="1:13" x14ac:dyDescent="0.55000000000000004">
      <c r="A5998">
        <v>5993</v>
      </c>
      <c r="C5998">
        <f t="shared" si="285"/>
        <v>5.0959325606566935E-2</v>
      </c>
      <c r="D5998">
        <f t="shared" si="286"/>
        <v>3.3207831743147344E-4</v>
      </c>
      <c r="E5998" s="2">
        <f t="shared" si="287"/>
        <v>6.5389327627264227E-3</v>
      </c>
      <c r="K5998">
        <v>5993</v>
      </c>
      <c r="L5998" s="8">
        <v>-3.3104439462739799E-4</v>
      </c>
      <c r="M5998" s="8">
        <v>-2.99043421480336E-2</v>
      </c>
    </row>
    <row r="5999" spans="1:13" x14ac:dyDescent="0.55000000000000004">
      <c r="A5999">
        <v>5994</v>
      </c>
      <c r="C5999">
        <f t="shared" si="285"/>
        <v>0.18165077149325892</v>
      </c>
      <c r="D5999">
        <f t="shared" si="286"/>
        <v>2.9113920538132343E-4</v>
      </c>
      <c r="E5999" s="2">
        <f t="shared" si="287"/>
        <v>0.11986476951395793</v>
      </c>
      <c r="K5999">
        <v>5994</v>
      </c>
      <c r="L5999" s="8">
        <v>-3.0229667157992602E-4</v>
      </c>
      <c r="M5999" s="8">
        <v>-0.16456414660525101</v>
      </c>
    </row>
    <row r="6000" spans="1:13" x14ac:dyDescent="0.55000000000000004">
      <c r="A6000">
        <v>5995</v>
      </c>
      <c r="C6000">
        <f t="shared" si="285"/>
        <v>0.26675170262960468</v>
      </c>
      <c r="D6000">
        <f t="shared" si="286"/>
        <v>1.7713028950799574E-4</v>
      </c>
      <c r="E6000" s="2">
        <f t="shared" si="287"/>
        <v>0.27537257722749342</v>
      </c>
      <c r="K6000">
        <v>5995</v>
      </c>
      <c r="L6000" s="8">
        <v>-1.97836871822859E-4</v>
      </c>
      <c r="M6000" s="8">
        <v>-0.25800783966333302</v>
      </c>
    </row>
    <row r="6001" spans="1:13" x14ac:dyDescent="0.55000000000000004">
      <c r="A6001">
        <v>5996</v>
      </c>
      <c r="C6001">
        <f t="shared" si="285"/>
        <v>0.28490357908621106</v>
      </c>
      <c r="D6001">
        <f t="shared" si="286"/>
        <v>1.8665404583247684E-5</v>
      </c>
      <c r="E6001" s="2">
        <f t="shared" si="287"/>
        <v>0.32688142227050399</v>
      </c>
      <c r="K6001">
        <v>5996</v>
      </c>
      <c r="L6001" s="8">
        <v>-4.3827600226905497E-5</v>
      </c>
      <c r="M6001" s="8">
        <v>-0.28683186871329702</v>
      </c>
    </row>
    <row r="6002" spans="1:13" x14ac:dyDescent="0.55000000000000004">
      <c r="A6002">
        <v>5997</v>
      </c>
      <c r="C6002">
        <f t="shared" si="285"/>
        <v>0.23155066248468842</v>
      </c>
      <c r="D6002">
        <f t="shared" si="286"/>
        <v>-1.4448410346047143E-4</v>
      </c>
      <c r="E6002" s="2">
        <f t="shared" si="287"/>
        <v>0.22597448761755645</v>
      </c>
      <c r="K6002">
        <v>5997</v>
      </c>
      <c r="L6002" s="8">
        <v>1.2115856573256899E-4</v>
      </c>
      <c r="M6002" s="8">
        <v>-0.24381707686828499</v>
      </c>
    </row>
    <row r="6003" spans="1:13" x14ac:dyDescent="0.55000000000000004">
      <c r="A6003">
        <v>5998</v>
      </c>
      <c r="C6003">
        <f t="shared" si="285"/>
        <v>0.12008341030021794</v>
      </c>
      <c r="D6003">
        <f t="shared" si="286"/>
        <v>-2.713711470188711E-4</v>
      </c>
      <c r="E6003" s="2">
        <f t="shared" si="287"/>
        <v>6.7506534192574116E-2</v>
      </c>
      <c r="K6003">
        <v>5998</v>
      </c>
      <c r="L6003" s="8">
        <v>2.5579981729114798E-4</v>
      </c>
      <c r="M6003" s="8">
        <v>-0.139736785590275</v>
      </c>
    </row>
    <row r="6004" spans="1:13" x14ac:dyDescent="0.55000000000000004">
      <c r="A6004">
        <v>5999</v>
      </c>
      <c r="C6004">
        <f t="shared" si="285"/>
        <v>-2.1522246712151298E-2</v>
      </c>
      <c r="D6004">
        <f t="shared" si="286"/>
        <v>-3.301497527254594E-4</v>
      </c>
      <c r="E6004" s="2">
        <f t="shared" si="287"/>
        <v>4.3529386148144489E-4</v>
      </c>
      <c r="K6004">
        <v>5999</v>
      </c>
      <c r="L6004" s="8">
        <v>3.2637441774229799E-4</v>
      </c>
      <c r="M6004" s="8">
        <v>-6.5854949709746901E-4</v>
      </c>
    </row>
    <row r="6005" spans="1:13" x14ac:dyDescent="0.55000000000000004">
      <c r="A6005">
        <v>6000</v>
      </c>
      <c r="C6005">
        <f t="shared" si="285"/>
        <v>-0.1577262734527364</v>
      </c>
      <c r="D6005">
        <f t="shared" si="286"/>
        <v>-3.060677295025869E-4</v>
      </c>
      <c r="E6005" s="2">
        <f t="shared" si="287"/>
        <v>8.7800148188056065E-2</v>
      </c>
      <c r="K6005">
        <v>6000</v>
      </c>
      <c r="L6005" s="8">
        <v>3.1520652058999299E-4</v>
      </c>
      <c r="M6005" s="8">
        <v>0.13858462440297201</v>
      </c>
    </row>
    <row r="6006" spans="1:13" x14ac:dyDescent="0.55000000000000004">
      <c r="A6006">
        <v>6001</v>
      </c>
      <c r="C6006">
        <f t="shared" si="285"/>
        <v>-0.25434433016274022</v>
      </c>
      <c r="D6006">
        <f t="shared" si="286"/>
        <v>-2.0516915757042085E-4</v>
      </c>
      <c r="E6006" s="2">
        <f t="shared" si="287"/>
        <v>0.24746918720722164</v>
      </c>
      <c r="K6006">
        <v>6001</v>
      </c>
      <c r="L6006" s="8">
        <v>2.25093194956633E-4</v>
      </c>
      <c r="M6006" s="8">
        <v>0.24311841940472401</v>
      </c>
    </row>
    <row r="6007" spans="1:13" x14ac:dyDescent="0.55000000000000004">
      <c r="A6007">
        <v>6002</v>
      </c>
      <c r="C6007">
        <f t="shared" si="285"/>
        <v>-0.28712732115509609</v>
      </c>
      <c r="D6007">
        <f t="shared" si="286"/>
        <v>-5.2777451715557225E-5</v>
      </c>
      <c r="E6007" s="2">
        <f t="shared" si="287"/>
        <v>0.32934860638643454</v>
      </c>
      <c r="K6007">
        <v>6002</v>
      </c>
      <c r="L6007" s="8">
        <v>7.8603882269578798E-5</v>
      </c>
      <c r="M6007" s="8">
        <v>0.28676169806938301</v>
      </c>
    </row>
    <row r="6008" spans="1:13" x14ac:dyDescent="0.55000000000000004">
      <c r="A6008">
        <v>6003</v>
      </c>
      <c r="C6008">
        <f t="shared" si="285"/>
        <v>-0.24784740670318881</v>
      </c>
      <c r="D6008">
        <f t="shared" si="286"/>
        <v>1.1286028206329641E-4</v>
      </c>
      <c r="E6008" s="2">
        <f t="shared" si="287"/>
        <v>0.25647249674121225</v>
      </c>
      <c r="K6008">
        <v>6003</v>
      </c>
      <c r="L6008" s="8">
        <v>-8.7572260354975502E-5</v>
      </c>
      <c r="M6008" s="8">
        <v>0.25858373051214101</v>
      </c>
    </row>
    <row r="6009" spans="1:13" x14ac:dyDescent="0.55000000000000004">
      <c r="A6009">
        <v>6004</v>
      </c>
      <c r="C6009">
        <f t="shared" si="285"/>
        <v>-0.14636301737760271</v>
      </c>
      <c r="D6009">
        <f t="shared" si="286"/>
        <v>2.5017246395025571E-4</v>
      </c>
      <c r="E6009" s="2">
        <f t="shared" si="287"/>
        <v>9.7347045698391643E-2</v>
      </c>
      <c r="K6009">
        <v>6004</v>
      </c>
      <c r="L6009" s="8">
        <v>-2.31815387114763E-4</v>
      </c>
      <c r="M6009" s="8">
        <v>0.165641863511129</v>
      </c>
    </row>
    <row r="6010" spans="1:13" x14ac:dyDescent="0.55000000000000004">
      <c r="A6010">
        <v>6005</v>
      </c>
      <c r="C6010">
        <f t="shared" si="285"/>
        <v>-8.1445957778602789E-3</v>
      </c>
      <c r="D6010">
        <f t="shared" si="286"/>
        <v>3.2469663060284064E-4</v>
      </c>
      <c r="E6010" s="2">
        <f t="shared" si="287"/>
        <v>1.5490962455959845E-3</v>
      </c>
      <c r="K6010">
        <v>6005</v>
      </c>
      <c r="L6010" s="8">
        <v>-3.1799891209340102E-4</v>
      </c>
      <c r="M6010" s="8">
        <v>3.1213964226235201E-2</v>
      </c>
    </row>
    <row r="6011" spans="1:13" x14ac:dyDescent="0.55000000000000004">
      <c r="A6011">
        <v>6006</v>
      </c>
      <c r="C6011">
        <f t="shared" si="285"/>
        <v>0.13211794768766749</v>
      </c>
      <c r="D6011">
        <f t="shared" si="286"/>
        <v>3.1772878703604775E-4</v>
      </c>
      <c r="E6011" s="2">
        <f t="shared" si="287"/>
        <v>5.9121734654209432E-2</v>
      </c>
      <c r="K6011">
        <v>6006</v>
      </c>
      <c r="L6011" s="8">
        <v>-3.2453763681621598E-4</v>
      </c>
      <c r="M6011" s="8">
        <v>-0.111031666036495</v>
      </c>
    </row>
    <row r="6012" spans="1:13" x14ac:dyDescent="0.55000000000000004">
      <c r="A6012">
        <v>6007</v>
      </c>
      <c r="C6012">
        <f t="shared" si="285"/>
        <v>0.23922167110896772</v>
      </c>
      <c r="D6012">
        <f t="shared" si="286"/>
        <v>2.3101771511465304E-4</v>
      </c>
      <c r="E6012" s="2">
        <f t="shared" si="287"/>
        <v>0.21593716586226627</v>
      </c>
      <c r="K6012">
        <v>6007</v>
      </c>
      <c r="L6012" s="8">
        <v>-2.4979389711307398E-4</v>
      </c>
      <c r="M6012" s="8">
        <v>-0.22546872674993601</v>
      </c>
    </row>
    <row r="6013" spans="1:13" x14ac:dyDescent="0.55000000000000004">
      <c r="A6013">
        <v>6008</v>
      </c>
      <c r="C6013">
        <f t="shared" si="285"/>
        <v>0.28628579747465843</v>
      </c>
      <c r="D6013">
        <f t="shared" si="286"/>
        <v>8.6326066166550103E-5</v>
      </c>
      <c r="E6013" s="2">
        <f t="shared" si="287"/>
        <v>0.32458263726142655</v>
      </c>
      <c r="K6013">
        <v>6008</v>
      </c>
      <c r="L6013" s="8">
        <v>-1.12487726269126E-4</v>
      </c>
      <c r="M6013" s="8">
        <v>-0.28343574614242001</v>
      </c>
    </row>
    <row r="6014" spans="1:13" x14ac:dyDescent="0.55000000000000004">
      <c r="A6014">
        <v>6009</v>
      </c>
      <c r="C6014">
        <f t="shared" si="285"/>
        <v>0.26149822310175108</v>
      </c>
      <c r="D6014">
        <f t="shared" si="286"/>
        <v>-8.0031605775567925E-5</v>
      </c>
      <c r="E6014" s="2">
        <f t="shared" si="287"/>
        <v>0.28293117117381705</v>
      </c>
      <c r="K6014">
        <v>6009</v>
      </c>
      <c r="L6014" s="8">
        <v>5.2991693442115302E-5</v>
      </c>
      <c r="M6014" s="8">
        <v>-0.270414524605819</v>
      </c>
    </row>
    <row r="6015" spans="1:13" x14ac:dyDescent="0.55000000000000004">
      <c r="A6015">
        <v>6010</v>
      </c>
      <c r="C6015">
        <f t="shared" si="285"/>
        <v>0.17108010667583942</v>
      </c>
      <c r="D6015">
        <f t="shared" si="286"/>
        <v>-2.2630303160508578E-4</v>
      </c>
      <c r="E6015" s="2">
        <f t="shared" si="287"/>
        <v>0.13013797559452436</v>
      </c>
      <c r="K6015">
        <v>6010</v>
      </c>
      <c r="L6015" s="8">
        <v>2.05199014794179E-4</v>
      </c>
      <c r="M6015" s="8">
        <v>-0.189666307851768</v>
      </c>
    </row>
    <row r="6016" spans="1:13" x14ac:dyDescent="0.55000000000000004">
      <c r="A6016">
        <v>6011</v>
      </c>
      <c r="C6016">
        <f t="shared" si="285"/>
        <v>3.7724489556818369E-2</v>
      </c>
      <c r="D6016">
        <f t="shared" si="286"/>
        <v>-3.1577716659115352E-4</v>
      </c>
      <c r="E6016" s="2">
        <f t="shared" si="287"/>
        <v>9.8286359491470444E-3</v>
      </c>
      <c r="K6016">
        <v>6011</v>
      </c>
      <c r="L6016" s="8">
        <v>3.0601296992877102E-4</v>
      </c>
      <c r="M6016" s="8">
        <v>-6.1414987691889397E-2</v>
      </c>
    </row>
    <row r="6017" spans="1:13" x14ac:dyDescent="0.55000000000000004">
      <c r="A6017">
        <v>6012</v>
      </c>
      <c r="C6017">
        <f t="shared" si="285"/>
        <v>-0.10509917927181643</v>
      </c>
      <c r="D6017">
        <f t="shared" si="286"/>
        <v>-3.259978888173928E-4</v>
      </c>
      <c r="E6017" s="2">
        <f t="shared" si="287"/>
        <v>3.5087762037225877E-2</v>
      </c>
      <c r="K6017">
        <v>6012</v>
      </c>
      <c r="L6017" s="8">
        <v>3.30184078378057E-4</v>
      </c>
      <c r="M6017" s="8">
        <v>8.2218097126346798E-2</v>
      </c>
    </row>
    <row r="6018" spans="1:13" x14ac:dyDescent="0.55000000000000004">
      <c r="A6018">
        <v>6013</v>
      </c>
      <c r="C6018">
        <f t="shared" si="285"/>
        <v>-0.22154516941815156</v>
      </c>
      <c r="D6018">
        <f t="shared" si="286"/>
        <v>-2.5440001244074858E-4</v>
      </c>
      <c r="E6018" s="2">
        <f t="shared" si="287"/>
        <v>0.18216192662605526</v>
      </c>
      <c r="K6018">
        <v>6013</v>
      </c>
      <c r="L6018" s="8">
        <v>2.7165853608424398E-4</v>
      </c>
      <c r="M6018" s="8">
        <v>0.20525914947524401</v>
      </c>
    </row>
    <row r="6019" spans="1:13" x14ac:dyDescent="0.55000000000000004">
      <c r="A6019">
        <v>6014</v>
      </c>
      <c r="C6019">
        <f t="shared" si="285"/>
        <v>-0.28238799184217939</v>
      </c>
      <c r="D6019">
        <f t="shared" si="286"/>
        <v>-1.1895309526826817E-4</v>
      </c>
      <c r="E6019" s="2">
        <f t="shared" si="287"/>
        <v>0.31279385704283547</v>
      </c>
      <c r="K6019">
        <v>6014</v>
      </c>
      <c r="L6019" s="8">
        <v>1.45094428180922E-4</v>
      </c>
      <c r="M6019" s="8">
        <v>0.27689177450274699</v>
      </c>
    </row>
    <row r="6020" spans="1:13" x14ac:dyDescent="0.55000000000000004">
      <c r="A6020">
        <v>6015</v>
      </c>
      <c r="C6020">
        <f t="shared" si="285"/>
        <v>-0.27235738058173564</v>
      </c>
      <c r="D6020">
        <f t="shared" si="286"/>
        <v>4.6348541479456973E-5</v>
      </c>
      <c r="E6020" s="2">
        <f t="shared" si="287"/>
        <v>0.30418811783331351</v>
      </c>
      <c r="K6020">
        <v>6015</v>
      </c>
      <c r="L6020" s="8">
        <v>-1.78094793607958E-5</v>
      </c>
      <c r="M6020" s="8">
        <v>0.279175136894173</v>
      </c>
    </row>
    <row r="6021" spans="1:13" x14ac:dyDescent="0.55000000000000004">
      <c r="A6021">
        <v>6016</v>
      </c>
      <c r="C6021">
        <f t="shared" si="285"/>
        <v>-0.19397080763411792</v>
      </c>
      <c r="D6021">
        <f t="shared" si="286"/>
        <v>2.0001767127008908E-4</v>
      </c>
      <c r="E6021" s="2">
        <f t="shared" si="287"/>
        <v>0.16443686945490923</v>
      </c>
      <c r="K6021">
        <v>6016</v>
      </c>
      <c r="L6021" s="8">
        <v>-1.76252892314614E-4</v>
      </c>
      <c r="M6021" s="8">
        <v>0.21153735437363899</v>
      </c>
    </row>
    <row r="6022" spans="1:13" x14ac:dyDescent="0.55000000000000004">
      <c r="A6022">
        <v>6017</v>
      </c>
      <c r="C6022">
        <f t="shared" ref="C6022:C6085" si="288">$D$1*COS($B$2*(A6022-$L$2)+$B$1)</f>
        <v>-6.690165055055558E-2</v>
      </c>
      <c r="D6022">
        <f t="shared" ref="D6022:D6085" si="289">$D$2*COS($B$2*(A6022-$L$3)+$B$3)</f>
        <v>3.0348658160992022E-4</v>
      </c>
      <c r="E6022" s="2">
        <f t="shared" ref="E6022:E6085" si="290">(M6022-C6022)^2</f>
        <v>2.4907272254430662E-2</v>
      </c>
      <c r="K6022">
        <v>6017</v>
      </c>
      <c r="L6022" s="8">
        <v>-2.90552674994674E-4</v>
      </c>
      <c r="M6022" s="8">
        <v>9.0918729167751594E-2</v>
      </c>
    </row>
    <row r="6023" spans="1:13" x14ac:dyDescent="0.55000000000000004">
      <c r="A6023">
        <v>6018</v>
      </c>
      <c r="C6023">
        <f t="shared" si="288"/>
        <v>7.6958410646292066E-2</v>
      </c>
      <c r="D6023">
        <f t="shared" si="289"/>
        <v>3.3078675695523646E-4</v>
      </c>
      <c r="E6023" s="2">
        <f t="shared" si="290"/>
        <v>1.675198677863033E-2</v>
      </c>
      <c r="K6023">
        <v>6018</v>
      </c>
      <c r="L6023" s="8">
        <v>-3.3208173776437999E-4</v>
      </c>
      <c r="M6023" s="8">
        <v>-5.2471055777047297E-2</v>
      </c>
    </row>
    <row r="6024" spans="1:13" x14ac:dyDescent="0.55000000000000004">
      <c r="A6024">
        <v>6019</v>
      </c>
      <c r="C6024">
        <f t="shared" si="288"/>
        <v>0.20150353292550799</v>
      </c>
      <c r="D6024">
        <f t="shared" si="289"/>
        <v>2.750664287364016E-4</v>
      </c>
      <c r="E6024" s="2">
        <f t="shared" si="290"/>
        <v>0.14762706184879507</v>
      </c>
      <c r="K6024">
        <v>6019</v>
      </c>
      <c r="L6024" s="8">
        <v>-2.9043886922545698E-4</v>
      </c>
      <c r="M6024" s="8">
        <v>-0.18271913929568601</v>
      </c>
    </row>
    <row r="6025" spans="1:13" x14ac:dyDescent="0.55000000000000004">
      <c r="A6025">
        <v>6020</v>
      </c>
      <c r="C6025">
        <f t="shared" si="288"/>
        <v>0.27547551579789142</v>
      </c>
      <c r="D6025">
        <f t="shared" si="289"/>
        <v>1.5031022484501369E-4</v>
      </c>
      <c r="E6025" s="2">
        <f t="shared" si="290"/>
        <v>0.29450114464013866</v>
      </c>
      <c r="K6025">
        <v>6020</v>
      </c>
      <c r="L6025" s="8">
        <v>-1.76053784137082E-4</v>
      </c>
      <c r="M6025" s="8">
        <v>-0.26720408087047298</v>
      </c>
    </row>
    <row r="6026" spans="1:13" x14ac:dyDescent="0.55000000000000004">
      <c r="A6026">
        <v>6021</v>
      </c>
      <c r="C6026">
        <f t="shared" si="288"/>
        <v>0.28030895076906931</v>
      </c>
      <c r="D6026">
        <f t="shared" si="289"/>
        <v>-1.2170677189489672E-5</v>
      </c>
      <c r="E6026" s="2">
        <f t="shared" si="290"/>
        <v>0.31930981614062881</v>
      </c>
      <c r="K6026">
        <v>6021</v>
      </c>
      <c r="L6026" s="8">
        <v>-1.7574936653187501E-5</v>
      </c>
      <c r="M6026" s="8">
        <v>-0.284766102777474</v>
      </c>
    </row>
    <row r="6027" spans="1:13" x14ac:dyDescent="0.55000000000000004">
      <c r="A6027">
        <v>6022</v>
      </c>
      <c r="C6027">
        <f t="shared" si="288"/>
        <v>0.21479074754227334</v>
      </c>
      <c r="D6027">
        <f t="shared" si="289"/>
        <v>-1.7159699579126053E-4</v>
      </c>
      <c r="E6027" s="2">
        <f t="shared" si="290"/>
        <v>0.19873535325361721</v>
      </c>
      <c r="K6027">
        <v>6022</v>
      </c>
      <c r="L6027" s="8">
        <v>1.4530566274248901E-4</v>
      </c>
      <c r="M6027" s="8">
        <v>-0.23100668768320801</v>
      </c>
    </row>
    <row r="6028" spans="1:13" x14ac:dyDescent="0.55000000000000004">
      <c r="A6028">
        <v>6023</v>
      </c>
      <c r="C6028">
        <f t="shared" si="288"/>
        <v>9.5364594112098786E-2</v>
      </c>
      <c r="D6028">
        <f t="shared" si="289"/>
        <v>-2.8795608542710936E-4</v>
      </c>
      <c r="E6028" s="2">
        <f t="shared" si="290"/>
        <v>4.6119627863780828E-2</v>
      </c>
      <c r="K6028">
        <v>6023</v>
      </c>
      <c r="L6028" s="8">
        <v>2.7179355749342002E-4</v>
      </c>
      <c r="M6028" s="8">
        <v>-0.119390214597231</v>
      </c>
    </row>
    <row r="6029" spans="1:13" x14ac:dyDescent="0.55000000000000004">
      <c r="A6029">
        <v>6024</v>
      </c>
      <c r="C6029">
        <f t="shared" si="288"/>
        <v>-4.7996062314060929E-2</v>
      </c>
      <c r="D6029">
        <f t="shared" si="289"/>
        <v>-3.3204426725344321E-4</v>
      </c>
      <c r="E6029" s="2">
        <f t="shared" si="290"/>
        <v>4.9174231574600907E-3</v>
      </c>
      <c r="K6029">
        <v>6024</v>
      </c>
      <c r="L6029" s="8">
        <v>3.3020906968530297E-4</v>
      </c>
      <c r="M6029" s="8">
        <v>2.21282783777423E-2</v>
      </c>
    </row>
    <row r="6030" spans="1:13" x14ac:dyDescent="0.55000000000000004">
      <c r="A6030">
        <v>6025</v>
      </c>
      <c r="C6030">
        <f t="shared" si="288"/>
        <v>-0.17931071877611404</v>
      </c>
      <c r="D6030">
        <f t="shared" si="289"/>
        <v>-2.9279633693699009E-4</v>
      </c>
      <c r="E6030" s="2">
        <f t="shared" si="290"/>
        <v>0.11384910190605944</v>
      </c>
      <c r="K6030">
        <v>6025</v>
      </c>
      <c r="L6030" s="8">
        <v>3.0592167190615101E-4</v>
      </c>
      <c r="M6030" s="8">
        <v>0.15810460675913701</v>
      </c>
    </row>
    <row r="6031" spans="1:13" x14ac:dyDescent="0.55000000000000004">
      <c r="A6031">
        <v>6026</v>
      </c>
      <c r="C6031">
        <f t="shared" si="288"/>
        <v>-0.26562216439542663</v>
      </c>
      <c r="D6031">
        <f t="shared" si="289"/>
        <v>-1.8006269770644867E-4</v>
      </c>
      <c r="E6031" s="2">
        <f t="shared" si="290"/>
        <v>0.27050902374911867</v>
      </c>
      <c r="K6031">
        <v>6026</v>
      </c>
      <c r="L6031" s="8">
        <v>2.05014293597832E-4</v>
      </c>
      <c r="M6031" s="8">
        <v>0.25448265556793298</v>
      </c>
    </row>
    <row r="6032" spans="1:13" x14ac:dyDescent="0.55000000000000004">
      <c r="A6032">
        <v>6027</v>
      </c>
      <c r="C6032">
        <f t="shared" si="288"/>
        <v>-0.28526804562295821</v>
      </c>
      <c r="D6032">
        <f t="shared" si="289"/>
        <v>-2.2137116776932625E-5</v>
      </c>
      <c r="E6032" s="2">
        <f t="shared" si="290"/>
        <v>0.32763259046448118</v>
      </c>
      <c r="K6032">
        <v>6027</v>
      </c>
      <c r="L6032" s="8">
        <v>5.2759813641591799E-5</v>
      </c>
      <c r="M6032" s="8">
        <v>0.28712394459395701</v>
      </c>
    </row>
    <row r="6033" spans="1:13" x14ac:dyDescent="0.55000000000000004">
      <c r="A6033">
        <v>6028</v>
      </c>
      <c r="C6033">
        <f t="shared" si="288"/>
        <v>-0.23331766037402285</v>
      </c>
      <c r="D6033">
        <f t="shared" si="289"/>
        <v>1.4134441385425537E-4</v>
      </c>
      <c r="E6033" s="2">
        <f t="shared" si="290"/>
        <v>0.23152545510321129</v>
      </c>
      <c r="K6033">
        <v>6028</v>
      </c>
      <c r="L6033" s="8">
        <v>-1.12708688939307E-4</v>
      </c>
      <c r="M6033" s="8">
        <v>0.247853260508787</v>
      </c>
    </row>
    <row r="6034" spans="1:13" x14ac:dyDescent="0.55000000000000004">
      <c r="A6034">
        <v>6029</v>
      </c>
      <c r="C6034">
        <f t="shared" si="288"/>
        <v>-0.12280946031727698</v>
      </c>
      <c r="D6034">
        <f t="shared" si="289"/>
        <v>2.6935147591187824E-4</v>
      </c>
      <c r="E6034" s="2">
        <f t="shared" si="290"/>
        <v>7.2530919376110004E-2</v>
      </c>
      <c r="K6034">
        <v>6029</v>
      </c>
      <c r="L6034" s="8">
        <v>-2.49948601181412E-4</v>
      </c>
      <c r="M6034" s="8">
        <v>0.14650618975919</v>
      </c>
    </row>
    <row r="6035" spans="1:13" x14ac:dyDescent="0.55000000000000004">
      <c r="A6035">
        <v>6030</v>
      </c>
      <c r="C6035">
        <f t="shared" si="288"/>
        <v>1.8521325661074256E-2</v>
      </c>
      <c r="D6035">
        <f t="shared" si="289"/>
        <v>3.2975699499425583E-4</v>
      </c>
      <c r="E6035" s="2">
        <f t="shared" si="290"/>
        <v>1.011149050315988E-4</v>
      </c>
      <c r="K6035">
        <v>6030</v>
      </c>
      <c r="L6035" s="8">
        <v>-3.2458733568908101E-4</v>
      </c>
      <c r="M6035" s="8">
        <v>8.4657349259857004E-3</v>
      </c>
    </row>
    <row r="6036" spans="1:13" x14ac:dyDescent="0.55000000000000004">
      <c r="A6036">
        <v>6031</v>
      </c>
      <c r="C6036">
        <f t="shared" si="288"/>
        <v>0.15520364929706484</v>
      </c>
      <c r="D6036">
        <f t="shared" si="289"/>
        <v>3.0740045905902852E-4</v>
      </c>
      <c r="E6036" s="2">
        <f t="shared" si="290"/>
        <v>8.2310843998350369E-2</v>
      </c>
      <c r="K6036">
        <v>6031</v>
      </c>
      <c r="L6036" s="8">
        <v>-3.1793115837977601E-4</v>
      </c>
      <c r="M6036" s="8">
        <v>-0.13169501573703801</v>
      </c>
    </row>
    <row r="6037" spans="1:13" x14ac:dyDescent="0.55000000000000004">
      <c r="A6037">
        <v>6032</v>
      </c>
      <c r="C6037">
        <f t="shared" si="288"/>
        <v>0.25293312839284943</v>
      </c>
      <c r="D6037">
        <f t="shared" si="289"/>
        <v>2.0789288738755105E-4</v>
      </c>
      <c r="E6037" s="2">
        <f t="shared" si="290"/>
        <v>0.24187221814817034</v>
      </c>
      <c r="K6037">
        <v>6032</v>
      </c>
      <c r="L6037" s="8">
        <v>-2.31647150152538E-4</v>
      </c>
      <c r="M6037" s="8">
        <v>-0.23887193273215601</v>
      </c>
    </row>
    <row r="6038" spans="1:13" x14ac:dyDescent="0.55000000000000004">
      <c r="A6038">
        <v>6033</v>
      </c>
      <c r="C6038">
        <f t="shared" si="288"/>
        <v>0.28718172366935807</v>
      </c>
      <c r="D6038">
        <f t="shared" si="289"/>
        <v>5.6208583016174503E-5</v>
      </c>
      <c r="E6038" s="2">
        <f t="shared" si="290"/>
        <v>0.32879170683037889</v>
      </c>
      <c r="K6038">
        <v>6033</v>
      </c>
      <c r="L6038" s="8">
        <v>-8.7345676135006298E-5</v>
      </c>
      <c r="M6038" s="8">
        <v>-0.28622189232061701</v>
      </c>
    </row>
    <row r="6039" spans="1:13" x14ac:dyDescent="0.55000000000000004">
      <c r="A6039">
        <v>6034</v>
      </c>
      <c r="C6039">
        <f t="shared" si="288"/>
        <v>0.24935375961737036</v>
      </c>
      <c r="D6039">
        <f t="shared" si="289"/>
        <v>-1.0958289090477601E-4</v>
      </c>
      <c r="E6039" s="2">
        <f t="shared" si="290"/>
        <v>0.26136589077953665</v>
      </c>
      <c r="K6039">
        <v>6034</v>
      </c>
      <c r="L6039" s="8">
        <v>7.8832064323774301E-5</v>
      </c>
      <c r="M6039" s="8">
        <v>-0.26188580338566703</v>
      </c>
    </row>
    <row r="6040" spans="1:13" x14ac:dyDescent="0.55000000000000004">
      <c r="A6040">
        <v>6035</v>
      </c>
      <c r="C6040">
        <f t="shared" si="288"/>
        <v>0.14894325786159074</v>
      </c>
      <c r="D6040">
        <f t="shared" si="289"/>
        <v>-2.4787136903745911E-4</v>
      </c>
      <c r="E6040" s="2">
        <f t="shared" si="290"/>
        <v>0.1029781245599997</v>
      </c>
      <c r="K6040">
        <v>6035</v>
      </c>
      <c r="L6040" s="8">
        <v>2.2526582523404301E-4</v>
      </c>
      <c r="M6040" s="8">
        <v>-0.17195879037119899</v>
      </c>
    </row>
    <row r="6041" spans="1:13" x14ac:dyDescent="0.55000000000000004">
      <c r="A6041">
        <v>6036</v>
      </c>
      <c r="C6041">
        <f t="shared" si="288"/>
        <v>1.1151137857327858E-2</v>
      </c>
      <c r="D6041">
        <f t="shared" si="289"/>
        <v>-3.2394935825564756E-4</v>
      </c>
      <c r="E6041" s="2">
        <f t="shared" si="290"/>
        <v>2.5114901130880696E-3</v>
      </c>
      <c r="K6041">
        <v>6036</v>
      </c>
      <c r="L6041" s="8">
        <v>3.1528036276672001E-4</v>
      </c>
      <c r="M6041" s="8">
        <v>-3.8963631553376503E-2</v>
      </c>
    </row>
    <row r="6042" spans="1:13" x14ac:dyDescent="0.55000000000000004">
      <c r="A6042">
        <v>6037</v>
      </c>
      <c r="C6042">
        <f t="shared" si="288"/>
        <v>-0.12943968270178799</v>
      </c>
      <c r="D6042">
        <f t="shared" si="289"/>
        <v>-3.1872288686235229E-4</v>
      </c>
      <c r="E6042" s="2">
        <f t="shared" si="290"/>
        <v>5.439618308282973E-2</v>
      </c>
      <c r="K6042">
        <v>6037</v>
      </c>
      <c r="L6042" s="8">
        <v>3.2633097758709699E-4</v>
      </c>
      <c r="M6042" s="8">
        <v>0.10379021049981201</v>
      </c>
    </row>
    <row r="6043" spans="1:13" x14ac:dyDescent="0.55000000000000004">
      <c r="A6043">
        <v>6038</v>
      </c>
      <c r="C6043">
        <f t="shared" si="288"/>
        <v>-0.23754387127478538</v>
      </c>
      <c r="D6043">
        <f t="shared" si="289"/>
        <v>-2.3350368901201452E-4</v>
      </c>
      <c r="E6043" s="2">
        <f t="shared" si="290"/>
        <v>0.20984921656723809</v>
      </c>
      <c r="K6043">
        <v>6038</v>
      </c>
      <c r="L6043" s="8">
        <v>2.5564997466037101E-4</v>
      </c>
      <c r="M6043" s="8">
        <v>0.220549150465601</v>
      </c>
    </row>
    <row r="6044" spans="1:13" x14ac:dyDescent="0.55000000000000004">
      <c r="A6044">
        <v>6039</v>
      </c>
      <c r="C6044">
        <f t="shared" si="288"/>
        <v>-0.28602955518533851</v>
      </c>
      <c r="D6044">
        <f t="shared" si="289"/>
        <v>-8.9679987086902903E-5</v>
      </c>
      <c r="E6044" s="2">
        <f t="shared" si="290"/>
        <v>0.32273731765014735</v>
      </c>
      <c r="K6044">
        <v>6039</v>
      </c>
      <c r="L6044" s="8">
        <v>1.20939849642652E-4</v>
      </c>
      <c r="M6044" s="8">
        <v>0.28207018750968099</v>
      </c>
    </row>
    <row r="6045" spans="1:13" x14ac:dyDescent="0.55000000000000004">
      <c r="A6045">
        <v>6040</v>
      </c>
      <c r="C6045">
        <f t="shared" si="288"/>
        <v>-0.26272784977071406</v>
      </c>
      <c r="D6045">
        <f t="shared" si="289"/>
        <v>7.6651501288176667E-5</v>
      </c>
      <c r="E6045" s="2">
        <f t="shared" si="290"/>
        <v>0.28694539796988405</v>
      </c>
      <c r="K6045">
        <v>6040</v>
      </c>
      <c r="L6045" s="8">
        <v>-4.4060410974427397E-5</v>
      </c>
      <c r="M6045" s="8">
        <v>0.27294499625555602</v>
      </c>
    </row>
    <row r="6046" spans="1:13" x14ac:dyDescent="0.55000000000000004">
      <c r="A6046">
        <v>6041</v>
      </c>
      <c r="C6046">
        <f t="shared" si="288"/>
        <v>-0.1734869919276929</v>
      </c>
      <c r="D6046">
        <f t="shared" si="289"/>
        <v>2.2374507853002831E-4</v>
      </c>
      <c r="E6046" s="2">
        <f t="shared" si="290"/>
        <v>0.13612117260197595</v>
      </c>
      <c r="K6046">
        <v>6041</v>
      </c>
      <c r="L6046" s="8">
        <v>-1.9802546833201599E-4</v>
      </c>
      <c r="M6046" s="8">
        <v>0.19545903746139801</v>
      </c>
    </row>
    <row r="6047" spans="1:13" x14ac:dyDescent="0.55000000000000004">
      <c r="A6047">
        <v>6042</v>
      </c>
      <c r="C6047">
        <f t="shared" si="288"/>
        <v>-4.0704555926462868E-2</v>
      </c>
      <c r="D6047">
        <f t="shared" si="289"/>
        <v>3.1468335723289649E-4</v>
      </c>
      <c r="E6047" s="2">
        <f t="shared" si="290"/>
        <v>1.2039291685071982E-2</v>
      </c>
      <c r="K6047">
        <v>6042</v>
      </c>
      <c r="L6047" s="8">
        <v>-3.0239381868503202E-4</v>
      </c>
      <c r="M6047" s="8">
        <v>6.9019150195195195E-2</v>
      </c>
    </row>
    <row r="6048" spans="1:13" x14ac:dyDescent="0.55000000000000004">
      <c r="A6048">
        <v>6043</v>
      </c>
      <c r="C6048">
        <f t="shared" si="288"/>
        <v>0.10229386562834666</v>
      </c>
      <c r="D6048">
        <f t="shared" si="289"/>
        <v>3.2664274626918684E-4</v>
      </c>
      <c r="E6048" s="2">
        <f t="shared" si="290"/>
        <v>3.1329310469199706E-2</v>
      </c>
      <c r="K6048">
        <v>6043</v>
      </c>
      <c r="L6048" s="8">
        <v>-3.3102576123332099E-4</v>
      </c>
      <c r="M6048" s="8">
        <v>-7.4707011401118101E-2</v>
      </c>
    </row>
    <row r="6049" spans="1:13" x14ac:dyDescent="0.55000000000000004">
      <c r="A6049">
        <v>6044</v>
      </c>
      <c r="C6049">
        <f t="shared" si="288"/>
        <v>0.21961868309404756</v>
      </c>
      <c r="D6049">
        <f t="shared" si="289"/>
        <v>2.5662169107470994E-4</v>
      </c>
      <c r="E6049" s="2">
        <f t="shared" si="290"/>
        <v>0.17584689242791224</v>
      </c>
      <c r="K6049">
        <v>6044</v>
      </c>
      <c r="L6049" s="8">
        <v>-2.7675024834598899E-4</v>
      </c>
      <c r="M6049" s="8">
        <v>-0.19972233854336899</v>
      </c>
    </row>
    <row r="6050" spans="1:13" x14ac:dyDescent="0.55000000000000004">
      <c r="A6050">
        <v>6045</v>
      </c>
      <c r="C6050">
        <f t="shared" si="288"/>
        <v>0.28182384029768148</v>
      </c>
      <c r="D6050">
        <f t="shared" si="289"/>
        <v>1.2219400057654248E-4</v>
      </c>
      <c r="E6050" s="2">
        <f t="shared" si="290"/>
        <v>0.30973655711806569</v>
      </c>
      <c r="K6050">
        <v>6045</v>
      </c>
      <c r="L6050" s="8">
        <v>-1.5316091892650499E-4</v>
      </c>
      <c r="M6050" s="8">
        <v>-0.27471596700999501</v>
      </c>
    </row>
    <row r="6051" spans="1:13" x14ac:dyDescent="0.55000000000000004">
      <c r="A6051">
        <v>6046</v>
      </c>
      <c r="C6051">
        <f t="shared" si="288"/>
        <v>0.27329715396310023</v>
      </c>
      <c r="D6051">
        <f t="shared" si="289"/>
        <v>-4.2901808416376066E-5</v>
      </c>
      <c r="E6051" s="2">
        <f t="shared" si="290"/>
        <v>0.30714033484545744</v>
      </c>
      <c r="K6051">
        <v>6046</v>
      </c>
      <c r="L6051" s="8">
        <v>8.7885127794829406E-6</v>
      </c>
      <c r="M6051" s="8">
        <v>-0.280905277324834</v>
      </c>
    </row>
    <row r="6052" spans="1:13" x14ac:dyDescent="0.55000000000000004">
      <c r="A6052">
        <v>6047</v>
      </c>
      <c r="C6052">
        <f t="shared" si="288"/>
        <v>0.19617864263151658</v>
      </c>
      <c r="D6052">
        <f t="shared" si="289"/>
        <v>-1.9723016779964799E-4</v>
      </c>
      <c r="E6052" s="2">
        <f t="shared" si="290"/>
        <v>0.17050190314890773</v>
      </c>
      <c r="K6052">
        <v>6047</v>
      </c>
      <c r="L6052" s="8">
        <v>1.68536806939874E-4</v>
      </c>
      <c r="M6052" s="8">
        <v>-0.21674011832384099</v>
      </c>
    </row>
    <row r="6053" spans="1:13" x14ac:dyDescent="0.55000000000000004">
      <c r="A6053">
        <v>6048</v>
      </c>
      <c r="C6053">
        <f t="shared" si="288"/>
        <v>6.9823427117110537E-2</v>
      </c>
      <c r="D6053">
        <f t="shared" si="289"/>
        <v>-3.0205791234728848E-4</v>
      </c>
      <c r="E6053" s="2">
        <f t="shared" si="290"/>
        <v>2.8262478132716453E-2</v>
      </c>
      <c r="K6053">
        <v>6048</v>
      </c>
      <c r="L6053" s="8">
        <v>2.8607401227572898E-4</v>
      </c>
      <c r="M6053" s="8">
        <v>-9.8291052130562995E-2</v>
      </c>
    </row>
    <row r="6054" spans="1:13" x14ac:dyDescent="0.55000000000000004">
      <c r="A6054">
        <v>6049</v>
      </c>
      <c r="C6054">
        <f t="shared" si="288"/>
        <v>-7.405599684262261E-2</v>
      </c>
      <c r="D6054">
        <f t="shared" si="289"/>
        <v>-3.3107548777137598E-4</v>
      </c>
      <c r="E6054" s="2">
        <f t="shared" si="290"/>
        <v>1.4120952643857012E-2</v>
      </c>
      <c r="K6054">
        <v>6049</v>
      </c>
      <c r="L6054" s="8">
        <v>3.3196220656279702E-4</v>
      </c>
      <c r="M6054" s="8">
        <v>4.4775617822234201E-2</v>
      </c>
    </row>
    <row r="6055" spans="1:13" x14ac:dyDescent="0.55000000000000004">
      <c r="A6055">
        <v>6050</v>
      </c>
      <c r="C6055">
        <f t="shared" si="288"/>
        <v>-0.19934892657141617</v>
      </c>
      <c r="D6055">
        <f t="shared" si="289"/>
        <v>-2.7700009428242406E-4</v>
      </c>
      <c r="E6055" s="2">
        <f t="shared" si="290"/>
        <v>0.14135861662190735</v>
      </c>
      <c r="K6055">
        <v>6050</v>
      </c>
      <c r="L6055" s="8">
        <v>2.9470840687218999E-4</v>
      </c>
      <c r="M6055" s="8">
        <v>0.17662795652368499</v>
      </c>
    </row>
    <row r="6056" spans="1:13" x14ac:dyDescent="0.55000000000000004">
      <c r="A6056">
        <v>6051</v>
      </c>
      <c r="C6056">
        <f t="shared" si="288"/>
        <v>-0.27460947767275584</v>
      </c>
      <c r="D6056">
        <f t="shared" si="289"/>
        <v>-1.5340351582730316E-4</v>
      </c>
      <c r="E6056" s="2">
        <f t="shared" si="290"/>
        <v>0.29036169933583394</v>
      </c>
      <c r="K6056">
        <v>6051</v>
      </c>
      <c r="L6056" s="8">
        <v>1.8364305844221701E-4</v>
      </c>
      <c r="M6056" s="8">
        <v>0.26424272779348701</v>
      </c>
    </row>
    <row r="6057" spans="1:13" x14ac:dyDescent="0.55000000000000004">
      <c r="A6057">
        <v>6052</v>
      </c>
      <c r="C6057">
        <f t="shared" si="288"/>
        <v>-0.28094883818762095</v>
      </c>
      <c r="D6057">
        <f t="shared" si="289"/>
        <v>8.6941116060856692E-6</v>
      </c>
      <c r="E6057" s="2">
        <f t="shared" si="290"/>
        <v>0.32106401169255216</v>
      </c>
      <c r="K6057">
        <v>6052</v>
      </c>
      <c r="L6057" s="8">
        <v>2.6583166786564898E-5</v>
      </c>
      <c r="M6057" s="8">
        <v>0.28567626864453499</v>
      </c>
    </row>
    <row r="6058" spans="1:13" x14ac:dyDescent="0.55000000000000004">
      <c r="A6058">
        <v>6053</v>
      </c>
      <c r="C6058">
        <f t="shared" si="288"/>
        <v>-0.21677596225025425</v>
      </c>
      <c r="D6058">
        <f t="shared" si="289"/>
        <v>1.6860970028796513E-4</v>
      </c>
      <c r="E6058" s="2">
        <f t="shared" si="290"/>
        <v>0.2046081989136386</v>
      </c>
      <c r="K6058">
        <v>6053</v>
      </c>
      <c r="L6058" s="8">
        <v>-1.3713464390077701E-4</v>
      </c>
      <c r="M6058" s="8">
        <v>0.23556041580664999</v>
      </c>
    </row>
    <row r="6059" spans="1:13" x14ac:dyDescent="0.55000000000000004">
      <c r="A6059">
        <v>6054</v>
      </c>
      <c r="C6059">
        <f t="shared" si="288"/>
        <v>-9.819688906281164E-2</v>
      </c>
      <c r="D6059">
        <f t="shared" si="289"/>
        <v>2.862078082080566E-4</v>
      </c>
      <c r="E6059" s="2">
        <f t="shared" si="290"/>
        <v>5.0464874880123571E-2</v>
      </c>
      <c r="K6059">
        <v>6054</v>
      </c>
      <c r="L6059" s="8">
        <v>-2.6650623230160098E-4</v>
      </c>
      <c r="M6059" s="8">
        <v>0.126446995519261</v>
      </c>
    </row>
    <row r="6060" spans="1:13" x14ac:dyDescent="0.55000000000000004">
      <c r="A6060">
        <v>6055</v>
      </c>
      <c r="C6060">
        <f t="shared" si="288"/>
        <v>4.5027533453204351E-2</v>
      </c>
      <c r="D6060">
        <f t="shared" si="289"/>
        <v>3.3197378904985546E-4</v>
      </c>
      <c r="E6060" s="2">
        <f t="shared" si="290"/>
        <v>3.5240123892144818E-3</v>
      </c>
      <c r="K6060">
        <v>6055</v>
      </c>
      <c r="L6060" s="8">
        <v>-3.29129681537851E-4</v>
      </c>
      <c r="M6060" s="8">
        <v>-1.43358592161376E-2</v>
      </c>
    </row>
    <row r="6061" spans="1:13" x14ac:dyDescent="0.55000000000000004">
      <c r="A6061">
        <v>6056</v>
      </c>
      <c r="C6061">
        <f t="shared" si="288"/>
        <v>0.17695099417756507</v>
      </c>
      <c r="D6061">
        <f t="shared" si="289"/>
        <v>2.9442134629240524E-4</v>
      </c>
      <c r="E6061" s="2">
        <f t="shared" si="290"/>
        <v>0.10789858697117499</v>
      </c>
      <c r="K6061">
        <v>6056</v>
      </c>
      <c r="L6061" s="8">
        <v>-3.09320560260635E-4</v>
      </c>
      <c r="M6061" s="8">
        <v>-0.151528209077641</v>
      </c>
    </row>
    <row r="6062" spans="1:13" x14ac:dyDescent="0.55000000000000004">
      <c r="A6062">
        <v>6057</v>
      </c>
      <c r="C6062">
        <f t="shared" si="288"/>
        <v>0.26446348519437302</v>
      </c>
      <c r="D6062">
        <f t="shared" si="289"/>
        <v>1.8297535152513695E-4</v>
      </c>
      <c r="E6062" s="2">
        <f t="shared" si="290"/>
        <v>0.26546490430769148</v>
      </c>
      <c r="K6062">
        <v>6057</v>
      </c>
      <c r="L6062" s="8">
        <v>-2.1204018578069799E-4</v>
      </c>
      <c r="M6062" s="8">
        <v>-0.25076937896288498</v>
      </c>
    </row>
    <row r="6063" spans="1:13" x14ac:dyDescent="0.55000000000000004">
      <c r="A6063">
        <v>6058</v>
      </c>
      <c r="C6063">
        <f t="shared" si="288"/>
        <v>0.28560121587536014</v>
      </c>
      <c r="D6063">
        <f t="shared" si="289"/>
        <v>2.5606400339452844E-5</v>
      </c>
      <c r="E6063" s="2">
        <f t="shared" si="290"/>
        <v>0.32810558876277318</v>
      </c>
      <c r="K6063">
        <v>6058</v>
      </c>
      <c r="L6063" s="8">
        <v>-6.1653031370170297E-5</v>
      </c>
      <c r="M6063" s="8">
        <v>-0.28720380222658798</v>
      </c>
    </row>
    <row r="6064" spans="1:13" x14ac:dyDescent="0.55000000000000004">
      <c r="A6064">
        <v>6059</v>
      </c>
      <c r="C6064">
        <f t="shared" si="288"/>
        <v>0.23505906137001095</v>
      </c>
      <c r="D6064">
        <f t="shared" si="289"/>
        <v>-1.3818921758694595E-4</v>
      </c>
      <c r="E6064" s="2">
        <f t="shared" si="290"/>
        <v>0.23694046985199443</v>
      </c>
      <c r="K6064">
        <v>6059</v>
      </c>
      <c r="L6064" s="8">
        <v>1.04175507214656E-4</v>
      </c>
      <c r="M6064" s="8">
        <v>-0.25170625153960302</v>
      </c>
    </row>
    <row r="6065" spans="1:13" x14ac:dyDescent="0.55000000000000004">
      <c r="A6065">
        <v>6060</v>
      </c>
      <c r="C6065">
        <f t="shared" si="288"/>
        <v>0.12552203711223778</v>
      </c>
      <c r="D6065">
        <f t="shared" si="289"/>
        <v>-2.6730225470143195E-4</v>
      </c>
      <c r="E6065" s="2">
        <f t="shared" si="290"/>
        <v>7.7667751459388548E-2</v>
      </c>
      <c r="K6065">
        <v>6060</v>
      </c>
      <c r="L6065" s="8">
        <v>2.43912643759643E-4</v>
      </c>
      <c r="M6065" s="8">
        <v>-0.15316730868230199</v>
      </c>
    </row>
    <row r="6066" spans="1:13" x14ac:dyDescent="0.55000000000000004">
      <c r="A6066">
        <v>6061</v>
      </c>
      <c r="C6066">
        <f t="shared" si="288"/>
        <v>-1.5518372666093712E-2</v>
      </c>
      <c r="D6066">
        <f t="shared" si="289"/>
        <v>-3.2932806017033875E-4</v>
      </c>
      <c r="E6066" s="2">
        <f t="shared" si="290"/>
        <v>5.5993869996503757E-7</v>
      </c>
      <c r="K6066">
        <v>6061</v>
      </c>
      <c r="L6066" s="8">
        <v>3.2256034555083898E-4</v>
      </c>
      <c r="M6066" s="8">
        <v>-1.6266663184518901E-2</v>
      </c>
    </row>
    <row r="6067" spans="1:13" x14ac:dyDescent="0.55000000000000004">
      <c r="A6067">
        <v>6062</v>
      </c>
      <c r="C6067">
        <f t="shared" si="288"/>
        <v>-0.15266399800657784</v>
      </c>
      <c r="D6067">
        <f t="shared" si="289"/>
        <v>-3.0869946422121513E-4</v>
      </c>
      <c r="E6067" s="2">
        <f t="shared" si="290"/>
        <v>7.6935263565974535E-2</v>
      </c>
      <c r="K6067">
        <v>6062</v>
      </c>
      <c r="L6067" s="8">
        <v>3.2042080777971603E-4</v>
      </c>
      <c r="M6067" s="8">
        <v>0.124708069018879</v>
      </c>
    </row>
    <row r="6068" spans="1:13" x14ac:dyDescent="0.55000000000000004">
      <c r="A6068">
        <v>6063</v>
      </c>
      <c r="C6068">
        <f t="shared" si="288"/>
        <v>-0.25149417774916644</v>
      </c>
      <c r="D6068">
        <f t="shared" si="289"/>
        <v>-2.1059380962098876E-4</v>
      </c>
      <c r="E6068" s="2">
        <f t="shared" si="290"/>
        <v>0.23614066674937542</v>
      </c>
      <c r="K6068">
        <v>6063</v>
      </c>
      <c r="L6068" s="8">
        <v>2.38029890953782E-4</v>
      </c>
      <c r="M6068" s="8">
        <v>0.23444889170380501</v>
      </c>
    </row>
    <row r="6069" spans="1:13" x14ac:dyDescent="0.55000000000000004">
      <c r="A6069">
        <v>6064</v>
      </c>
      <c r="C6069">
        <f t="shared" si="288"/>
        <v>-0.28720461995337054</v>
      </c>
      <c r="D6069">
        <f t="shared" si="289"/>
        <v>-5.9633547771194055E-5</v>
      </c>
      <c r="E6069" s="2">
        <f t="shared" si="290"/>
        <v>0.32795683315375701</v>
      </c>
      <c r="K6069">
        <v>6064</v>
      </c>
      <c r="L6069" s="8">
        <v>9.6022911308233801E-5</v>
      </c>
      <c r="M6069" s="8">
        <v>0.28547053504617798</v>
      </c>
    </row>
    <row r="6070" spans="1:13" x14ac:dyDescent="0.55000000000000004">
      <c r="A6070">
        <v>6065</v>
      </c>
      <c r="C6070">
        <f t="shared" si="288"/>
        <v>-0.25083275634436836</v>
      </c>
      <c r="D6070">
        <f t="shared" si="289"/>
        <v>1.0629347758913911E-4</v>
      </c>
      <c r="E6070" s="2">
        <f t="shared" si="290"/>
        <v>0.26607756439094749</v>
      </c>
      <c r="K6070">
        <v>6065</v>
      </c>
      <c r="L6070" s="8">
        <v>-7.0033602157357693E-5</v>
      </c>
      <c r="M6070" s="8">
        <v>0.26499431195560702</v>
      </c>
    </row>
    <row r="6071" spans="1:13" x14ac:dyDescent="0.55000000000000004">
      <c r="A6071">
        <v>6066</v>
      </c>
      <c r="C6071">
        <f t="shared" si="288"/>
        <v>-0.15150715802791906</v>
      </c>
      <c r="D6071">
        <f t="shared" si="289"/>
        <v>2.4554308056808961E-4</v>
      </c>
      <c r="E6071" s="2">
        <f t="shared" si="290"/>
        <v>0.10867293167757268</v>
      </c>
      <c r="K6071">
        <v>6066</v>
      </c>
      <c r="L6071" s="8">
        <v>-2.18549765505712E-4</v>
      </c>
      <c r="M6071" s="8">
        <v>0.17814861953038899</v>
      </c>
    </row>
    <row r="6072" spans="1:13" x14ac:dyDescent="0.55000000000000004">
      <c r="A6072">
        <v>6067</v>
      </c>
      <c r="C6072">
        <f t="shared" si="288"/>
        <v>-1.4156456563965596E-2</v>
      </c>
      <c r="D6072">
        <f t="shared" si="289"/>
        <v>3.2316654596193018E-4</v>
      </c>
      <c r="E6072" s="2">
        <f t="shared" si="290"/>
        <v>3.7016220187359528E-3</v>
      </c>
      <c r="K6072">
        <v>6067</v>
      </c>
      <c r="L6072" s="8">
        <v>-3.1232878429884598E-4</v>
      </c>
      <c r="M6072" s="8">
        <v>4.66845001899839E-2</v>
      </c>
    </row>
    <row r="6073" spans="1:13" x14ac:dyDescent="0.55000000000000004">
      <c r="A6073">
        <v>6068</v>
      </c>
      <c r="C6073">
        <f t="shared" si="288"/>
        <v>0.12674721710311479</v>
      </c>
      <c r="D6073">
        <f t="shared" si="289"/>
        <v>3.1968202012963619E-4</v>
      </c>
      <c r="E6073" s="2">
        <f t="shared" si="290"/>
        <v>4.982683755981706E-2</v>
      </c>
      <c r="K6073">
        <v>6068</v>
      </c>
      <c r="L6073" s="8">
        <v>-3.2788312151722099E-4</v>
      </c>
      <c r="M6073" s="8">
        <v>-9.6472041832616498E-2</v>
      </c>
    </row>
    <row r="6074" spans="1:13" x14ac:dyDescent="0.55000000000000004">
      <c r="A6074">
        <v>6069</v>
      </c>
      <c r="C6074">
        <f t="shared" si="288"/>
        <v>0.23584001089667189</v>
      </c>
      <c r="D6074">
        <f t="shared" si="289"/>
        <v>2.3596404560713658E-4</v>
      </c>
      <c r="E6074" s="2">
        <f t="shared" si="290"/>
        <v>0.20367762319929461</v>
      </c>
      <c r="K6074">
        <v>6069</v>
      </c>
      <c r="L6074" s="8">
        <v>-2.6131709691239402E-4</v>
      </c>
      <c r="M6074" s="8">
        <v>-0.21546656250913901</v>
      </c>
    </row>
    <row r="6075" spans="1:13" x14ac:dyDescent="0.55000000000000004">
      <c r="A6075">
        <v>6070</v>
      </c>
      <c r="C6075">
        <f t="shared" si="288"/>
        <v>0.28574193306816409</v>
      </c>
      <c r="D6075">
        <f t="shared" si="289"/>
        <v>9.3024069364689701E-5</v>
      </c>
      <c r="E6075" s="2">
        <f t="shared" si="290"/>
        <v>0.32062556212761556</v>
      </c>
      <c r="K6075">
        <v>6070</v>
      </c>
      <c r="L6075" s="8">
        <v>-1.2930258429227901E-4</v>
      </c>
      <c r="M6075" s="8">
        <v>-0.28049614594773498</v>
      </c>
    </row>
    <row r="6076" spans="1:13" x14ac:dyDescent="0.55000000000000004">
      <c r="A6076">
        <v>6071</v>
      </c>
      <c r="C6076">
        <f t="shared" si="288"/>
        <v>0.26392865300325613</v>
      </c>
      <c r="D6076">
        <f t="shared" si="289"/>
        <v>-7.3262987491776559E-5</v>
      </c>
      <c r="E6076" s="2">
        <f t="shared" si="290"/>
        <v>0.29073920936400571</v>
      </c>
      <c r="K6076">
        <v>6071</v>
      </c>
      <c r="L6076" s="8">
        <v>3.5096562698834899E-5</v>
      </c>
      <c r="M6076" s="8">
        <v>-0.27527372956196</v>
      </c>
    </row>
    <row r="6077" spans="1:13" x14ac:dyDescent="0.55000000000000004">
      <c r="A6077">
        <v>6072</v>
      </c>
      <c r="C6077">
        <f t="shared" si="288"/>
        <v>0.17587484420955085</v>
      </c>
      <c r="D6077">
        <f t="shared" si="289"/>
        <v>-2.2116257875369371E-4</v>
      </c>
      <c r="E6077" s="2">
        <f t="shared" si="290"/>
        <v>0.14211553700242882</v>
      </c>
      <c r="K6077">
        <v>6072</v>
      </c>
      <c r="L6077" s="8">
        <v>1.9070555783875701E-4</v>
      </c>
      <c r="M6077" s="8">
        <v>-0.20110729993315099</v>
      </c>
    </row>
    <row r="6078" spans="1:13" x14ac:dyDescent="0.55000000000000004">
      <c r="A6078">
        <v>6073</v>
      </c>
      <c r="C6078">
        <f t="shared" si="288"/>
        <v>4.3680156666822859E-2</v>
      </c>
      <c r="D6078">
        <f t="shared" si="289"/>
        <v>-3.1355502448571112E-4</v>
      </c>
      <c r="E6078" s="2">
        <f t="shared" si="290"/>
        <v>1.446065320380475E-2</v>
      </c>
      <c r="K6078">
        <v>6073</v>
      </c>
      <c r="L6078" s="8">
        <v>2.9855116296657202E-4</v>
      </c>
      <c r="M6078" s="8">
        <v>-7.6572299456970097E-2</v>
      </c>
    </row>
    <row r="6079" spans="1:13" x14ac:dyDescent="0.55000000000000004">
      <c r="A6079">
        <v>6074</v>
      </c>
      <c r="C6079">
        <f t="shared" si="288"/>
        <v>-9.947732949462787E-2</v>
      </c>
      <c r="D6079">
        <f t="shared" si="289"/>
        <v>-3.2725176828732707E-4</v>
      </c>
      <c r="E6079" s="2">
        <f t="shared" si="290"/>
        <v>2.7761570564608335E-2</v>
      </c>
      <c r="K6079">
        <v>6074</v>
      </c>
      <c r="L6079" s="8">
        <v>3.3162277725245403E-4</v>
      </c>
      <c r="M6079" s="8">
        <v>6.7140708438269206E-2</v>
      </c>
    </row>
    <row r="6080" spans="1:13" x14ac:dyDescent="0.55000000000000004">
      <c r="A6080">
        <v>6075</v>
      </c>
      <c r="C6080">
        <f t="shared" si="288"/>
        <v>-0.21766810276866219</v>
      </c>
      <c r="D6080">
        <f t="shared" si="289"/>
        <v>-2.5881521616878808E-4</v>
      </c>
      <c r="E6080" s="2">
        <f t="shared" si="290"/>
        <v>0.16950184045123376</v>
      </c>
      <c r="K6080">
        <v>6075</v>
      </c>
      <c r="L6080" s="8">
        <v>2.8163740973710303E-4</v>
      </c>
      <c r="M6080" s="8">
        <v>0.194037909394427</v>
      </c>
    </row>
    <row r="6081" spans="1:13" x14ac:dyDescent="0.55000000000000004">
      <c r="A6081">
        <v>6076</v>
      </c>
      <c r="C6081">
        <f t="shared" si="288"/>
        <v>-0.28122877032733029</v>
      </c>
      <c r="D6081">
        <f t="shared" si="289"/>
        <v>-1.2542150018378541E-4</v>
      </c>
      <c r="E6081" s="2">
        <f t="shared" si="290"/>
        <v>0.30643518631924327</v>
      </c>
      <c r="K6081">
        <v>6076</v>
      </c>
      <c r="L6081" s="8">
        <v>1.6111420580144901E-4</v>
      </c>
      <c r="M6081" s="8">
        <v>0.27233711221895102</v>
      </c>
    </row>
    <row r="6082" spans="1:13" x14ac:dyDescent="0.55000000000000004">
      <c r="A6082">
        <v>6077</v>
      </c>
      <c r="C6082">
        <f t="shared" si="288"/>
        <v>-0.27420694436721982</v>
      </c>
      <c r="D6082">
        <f t="shared" si="289"/>
        <v>3.9450368667086168E-5</v>
      </c>
      <c r="E6082" s="2">
        <f t="shared" si="290"/>
        <v>0.30984223399603961</v>
      </c>
      <c r="K6082">
        <v>6077</v>
      </c>
      <c r="L6082" s="8">
        <v>2.3894954285045002E-7</v>
      </c>
      <c r="M6082" s="8">
        <v>0.282427795831449</v>
      </c>
    </row>
    <row r="6083" spans="1:13" x14ac:dyDescent="0.55000000000000004">
      <c r="A6083">
        <v>6078</v>
      </c>
      <c r="C6083">
        <f t="shared" si="288"/>
        <v>-0.19836495519557601</v>
      </c>
      <c r="D6083">
        <f t="shared" si="289"/>
        <v>1.9442102653478648E-4</v>
      </c>
      <c r="E6083" s="2">
        <f t="shared" si="290"/>
        <v>0.17652404033759955</v>
      </c>
      <c r="K6083">
        <v>6078</v>
      </c>
      <c r="L6083" s="8">
        <v>-1.6069615311108999E-4</v>
      </c>
      <c r="M6083" s="8">
        <v>0.22178268592311401</v>
      </c>
    </row>
    <row r="6084" spans="1:13" x14ac:dyDescent="0.55000000000000004">
      <c r="A6084">
        <v>6079</v>
      </c>
      <c r="C6084">
        <f t="shared" si="288"/>
        <v>-7.2737543471343272E-2</v>
      </c>
      <c r="D6084">
        <f t="shared" si="289"/>
        <v>3.0059610481233587E-4</v>
      </c>
      <c r="E6084" s="2">
        <f t="shared" si="290"/>
        <v>3.1800971865778301E-2</v>
      </c>
      <c r="K6084">
        <v>6079</v>
      </c>
      <c r="L6084" s="8">
        <v>-2.8138390733179798E-4</v>
      </c>
      <c r="M6084" s="8">
        <v>0.10559072648543701</v>
      </c>
    </row>
    <row r="6085" spans="1:13" x14ac:dyDescent="0.55000000000000004">
      <c r="A6085">
        <v>6080</v>
      </c>
      <c r="C6085">
        <f t="shared" si="288"/>
        <v>7.1145458478429957E-2</v>
      </c>
      <c r="D6085">
        <f t="shared" si="289"/>
        <v>3.3132789684514727E-4</v>
      </c>
      <c r="E6085" s="2">
        <f t="shared" si="290"/>
        <v>1.1705626559071515E-2</v>
      </c>
      <c r="K6085">
        <v>6080</v>
      </c>
      <c r="L6085" s="8">
        <v>-3.3159731638222499E-4</v>
      </c>
      <c r="M6085" s="8">
        <v>-3.7047085437828503E-2</v>
      </c>
    </row>
    <row r="6086" spans="1:13" x14ac:dyDescent="0.55000000000000004">
      <c r="A6086">
        <v>6081</v>
      </c>
      <c r="C6086">
        <f t="shared" ref="C6086:C6149" si="291">$D$1*COS($B$2*(A6086-$L$2)+$B$1)</f>
        <v>0.19717244997739497</v>
      </c>
      <c r="D6086">
        <f t="shared" ref="D6086:D6149" si="292">$D$2*COS($B$2*(A6086-$L$3)+$B$3)</f>
        <v>2.7890337060776387E-4</v>
      </c>
      <c r="E6086" s="2">
        <f t="shared" ref="E6086:E6149" si="293">(M6086-C6086)^2</f>
        <v>0.13511408229060715</v>
      </c>
      <c r="K6086">
        <v>6081</v>
      </c>
      <c r="L6086" s="8">
        <v>-2.9876012046431601E-4</v>
      </c>
      <c r="M6086" s="8">
        <v>-0.17040622498975699</v>
      </c>
    </row>
    <row r="6087" spans="1:13" x14ac:dyDescent="0.55000000000000004">
      <c r="A6087">
        <v>6082</v>
      </c>
      <c r="C6087">
        <f t="shared" si="291"/>
        <v>0.27371331259751891</v>
      </c>
      <c r="D6087">
        <f t="shared" si="292"/>
        <v>1.5647997716443298E-4</v>
      </c>
      <c r="E6087" s="2">
        <f t="shared" si="293"/>
        <v>0.28601037788273764</v>
      </c>
      <c r="K6087">
        <v>6082</v>
      </c>
      <c r="L6087" s="8">
        <v>-1.9109659900288701E-4</v>
      </c>
      <c r="M6087" s="8">
        <v>-0.26108606836952902</v>
      </c>
    </row>
    <row r="6088" spans="1:13" x14ac:dyDescent="0.55000000000000004">
      <c r="A6088">
        <v>6083</v>
      </c>
      <c r="C6088">
        <f t="shared" si="291"/>
        <v>0.28155790317452406</v>
      </c>
      <c r="D6088">
        <f t="shared" si="292"/>
        <v>-5.2165922109564252E-6</v>
      </c>
      <c r="E6088" s="2">
        <f t="shared" si="293"/>
        <v>0.32254810766782505</v>
      </c>
      <c r="K6088">
        <v>6083</v>
      </c>
      <c r="L6088" s="8">
        <v>-3.5571748843949803E-5</v>
      </c>
      <c r="M6088" s="8">
        <v>-0.28637528626577002</v>
      </c>
    </row>
    <row r="6089" spans="1:13" x14ac:dyDescent="0.55000000000000004">
      <c r="A6089">
        <v>6084</v>
      </c>
      <c r="C6089">
        <f t="shared" si="291"/>
        <v>0.21873739482714036</v>
      </c>
      <c r="D6089">
        <f t="shared" si="292"/>
        <v>-1.6560390689424642E-4</v>
      </c>
      <c r="E6089" s="2">
        <f t="shared" si="293"/>
        <v>0.21038498662665711</v>
      </c>
      <c r="K6089">
        <v>6084</v>
      </c>
      <c r="L6089" s="8">
        <v>1.2886226648406299E-4</v>
      </c>
      <c r="M6089" s="8">
        <v>-0.239940037173451</v>
      </c>
    </row>
    <row r="6090" spans="1:13" x14ac:dyDescent="0.55000000000000004">
      <c r="A6090">
        <v>6085</v>
      </c>
      <c r="C6090">
        <f t="shared" si="291"/>
        <v>0.1010184109957759</v>
      </c>
      <c r="D6090">
        <f t="shared" si="292"/>
        <v>-2.8442813160530601E-4</v>
      </c>
      <c r="E6090" s="2">
        <f t="shared" si="293"/>
        <v>5.4956828646207975E-2</v>
      </c>
      <c r="K6090">
        <v>6085</v>
      </c>
      <c r="L6090" s="8">
        <v>2.6102192776767899E-4</v>
      </c>
      <c r="M6090" s="8">
        <v>-0.133410317291113</v>
      </c>
    </row>
    <row r="6091" spans="1:13" x14ac:dyDescent="0.55000000000000004">
      <c r="A6091">
        <v>6086</v>
      </c>
      <c r="C6091">
        <f t="shared" si="291"/>
        <v>-4.2054064696372469E-2</v>
      </c>
      <c r="D6091">
        <f t="shared" si="292"/>
        <v>-3.3186689055275697E-4</v>
      </c>
      <c r="E6091" s="2">
        <f t="shared" si="293"/>
        <v>2.3606877136077538E-3</v>
      </c>
      <c r="K6091">
        <v>6086</v>
      </c>
      <c r="L6091" s="8">
        <v>3.2780702797939701E-4</v>
      </c>
      <c r="M6091" s="8">
        <v>6.5328441743074403E-3</v>
      </c>
    </row>
    <row r="6092" spans="1:13" x14ac:dyDescent="0.55000000000000004">
      <c r="A6092">
        <v>6087</v>
      </c>
      <c r="C6092">
        <f t="shared" si="291"/>
        <v>-0.17457185657908195</v>
      </c>
      <c r="D6092">
        <f t="shared" si="292"/>
        <v>-2.9601405517048899E-4</v>
      </c>
      <c r="E6092" s="2">
        <f t="shared" si="293"/>
        <v>0.10202381548702674</v>
      </c>
      <c r="K6092">
        <v>6087</v>
      </c>
      <c r="L6092" s="8">
        <v>3.1249082446650999E-4</v>
      </c>
      <c r="M6092" s="8">
        <v>0.144839814289449</v>
      </c>
    </row>
    <row r="6093" spans="1:13" x14ac:dyDescent="0.55000000000000004">
      <c r="A6093">
        <v>6088</v>
      </c>
      <c r="C6093">
        <f t="shared" si="291"/>
        <v>-0.26327579214321634</v>
      </c>
      <c r="D6093">
        <f t="shared" si="292"/>
        <v>-1.8586793142164339E-4</v>
      </c>
      <c r="E6093" s="2">
        <f t="shared" si="293"/>
        <v>0.26024949894468896</v>
      </c>
      <c r="K6093">
        <v>6088</v>
      </c>
      <c r="L6093" s="8">
        <v>2.1890935541365E-4</v>
      </c>
      <c r="M6093" s="8">
        <v>0.246870754394824</v>
      </c>
    </row>
    <row r="6094" spans="1:13" x14ac:dyDescent="0.55000000000000004">
      <c r="A6094">
        <v>6089</v>
      </c>
      <c r="C6094">
        <f t="shared" si="291"/>
        <v>-0.28590305329278698</v>
      </c>
      <c r="D6094">
        <f t="shared" si="292"/>
        <v>-2.907287467110541E-5</v>
      </c>
      <c r="E6094" s="2">
        <f t="shared" si="293"/>
        <v>0.32829970417180482</v>
      </c>
      <c r="K6094">
        <v>6089</v>
      </c>
      <c r="L6094" s="8">
        <v>7.0500680282391297E-5</v>
      </c>
      <c r="M6094" s="8">
        <v>0.28707138258703901</v>
      </c>
    </row>
    <row r="6095" spans="1:13" x14ac:dyDescent="0.55000000000000004">
      <c r="A6095">
        <v>6090</v>
      </c>
      <c r="C6095">
        <f t="shared" si="291"/>
        <v>-0.23677467442643926</v>
      </c>
      <c r="D6095">
        <f t="shared" si="292"/>
        <v>1.3501886080988983E-4</v>
      </c>
      <c r="E6095" s="2">
        <f t="shared" si="293"/>
        <v>0.24220953241748058</v>
      </c>
      <c r="K6095">
        <v>6090</v>
      </c>
      <c r="L6095" s="8">
        <v>-9.5565327580060595E-5</v>
      </c>
      <c r="M6095" s="8">
        <v>0.25537320214876302</v>
      </c>
    </row>
    <row r="6096" spans="1:13" x14ac:dyDescent="0.55000000000000004">
      <c r="A6096">
        <v>6091</v>
      </c>
      <c r="C6096">
        <f t="shared" si="291"/>
        <v>-0.12822084309280155</v>
      </c>
      <c r="D6096">
        <f t="shared" si="292"/>
        <v>2.6522370820419058E-4</v>
      </c>
      <c r="E6096" s="2">
        <f t="shared" si="293"/>
        <v>8.2907175860418403E-2</v>
      </c>
      <c r="K6096">
        <v>6091</v>
      </c>
      <c r="L6096" s="8">
        <v>-2.37696406305834E-4</v>
      </c>
      <c r="M6096" s="8">
        <v>0.15971521901199701</v>
      </c>
    </row>
    <row r="6097" spans="1:13" x14ac:dyDescent="0.55000000000000004">
      <c r="A6097">
        <v>6092</v>
      </c>
      <c r="C6097">
        <f t="shared" si="291"/>
        <v>1.2513717176199556E-2</v>
      </c>
      <c r="D6097">
        <f t="shared" si="292"/>
        <v>3.2886299531143578E-4</v>
      </c>
      <c r="E6097" s="2">
        <f t="shared" si="293"/>
        <v>1.3321433134337308E-4</v>
      </c>
      <c r="K6097">
        <v>6092</v>
      </c>
      <c r="L6097" s="8">
        <v>-3.2029494551085998E-4</v>
      </c>
      <c r="M6097" s="8">
        <v>2.4055568472390002E-2</v>
      </c>
    </row>
    <row r="6098" spans="1:13" x14ac:dyDescent="0.55000000000000004">
      <c r="A6098">
        <v>6093</v>
      </c>
      <c r="C6098">
        <f t="shared" si="291"/>
        <v>0.15010759820220412</v>
      </c>
      <c r="D6098">
        <f t="shared" si="292"/>
        <v>3.0996460247744584E-4</v>
      </c>
      <c r="E6098" s="2">
        <f t="shared" si="293"/>
        <v>7.1682858397740579E-2</v>
      </c>
      <c r="K6098">
        <v>6093</v>
      </c>
      <c r="L6098" s="8">
        <v>-3.2267362864710301E-4</v>
      </c>
      <c r="M6098" s="8">
        <v>-0.11762894842104001</v>
      </c>
    </row>
    <row r="6099" spans="1:13" x14ac:dyDescent="0.55000000000000004">
      <c r="A6099">
        <v>6094</v>
      </c>
      <c r="C6099">
        <f t="shared" si="291"/>
        <v>0.25002763609657852</v>
      </c>
      <c r="D6099">
        <f t="shared" si="292"/>
        <v>2.1327162795703781E-4</v>
      </c>
      <c r="E6099" s="2">
        <f t="shared" si="293"/>
        <v>0.23028500785116707</v>
      </c>
      <c r="K6099">
        <v>6094</v>
      </c>
      <c r="L6099" s="8">
        <v>-2.4423669976681101E-4</v>
      </c>
      <c r="M6099" s="8">
        <v>-0.229852565465402</v>
      </c>
    </row>
    <row r="6100" spans="1:13" x14ac:dyDescent="0.55000000000000004">
      <c r="A6100">
        <v>6095</v>
      </c>
      <c r="C6100">
        <f t="shared" si="291"/>
        <v>0.28719600749512264</v>
      </c>
      <c r="D6100">
        <f t="shared" si="292"/>
        <v>6.3051970228645082E-5</v>
      </c>
      <c r="E6100" s="2">
        <f t="shared" si="293"/>
        <v>0.32684567981422818</v>
      </c>
      <c r="K6100">
        <v>6095</v>
      </c>
      <c r="L6100" s="8">
        <v>-1.0462917429543401E-4</v>
      </c>
      <c r="M6100" s="8">
        <v>-0.28450818158715802</v>
      </c>
    </row>
    <row r="6101" spans="1:13" x14ac:dyDescent="0.55000000000000004">
      <c r="A6101">
        <v>6096</v>
      </c>
      <c r="C6101">
        <f t="shared" si="291"/>
        <v>0.25228423462590621</v>
      </c>
      <c r="D6101">
        <f t="shared" si="292"/>
        <v>-1.0299240299246207E-4</v>
      </c>
      <c r="E6101" s="2">
        <f t="shared" si="293"/>
        <v>0.27059887758239726</v>
      </c>
      <c r="K6101">
        <v>6096</v>
      </c>
      <c r="L6101" s="8">
        <v>6.1183376950508595E-5</v>
      </c>
      <c r="M6101" s="8">
        <v>-0.26790695866978698</v>
      </c>
    </row>
    <row r="6102" spans="1:13" x14ac:dyDescent="0.55000000000000004">
      <c r="A6102">
        <v>6097</v>
      </c>
      <c r="C6102">
        <f t="shared" si="291"/>
        <v>0.15405443659535506</v>
      </c>
      <c r="D6102">
        <f t="shared" si="292"/>
        <v>-2.4318785397481151E-4</v>
      </c>
      <c r="E6102" s="2">
        <f t="shared" si="293"/>
        <v>0.11442064793258153</v>
      </c>
      <c r="K6102">
        <v>6097</v>
      </c>
      <c r="L6102" s="8">
        <v>2.11672171885081E-4</v>
      </c>
      <c r="M6102" s="8">
        <v>-0.18420677597945601</v>
      </c>
    </row>
    <row r="6103" spans="1:13" x14ac:dyDescent="0.55000000000000004">
      <c r="A6103">
        <v>6098</v>
      </c>
      <c r="C6103">
        <f t="shared" si="291"/>
        <v>1.7160222189245289E-2</v>
      </c>
      <c r="D6103">
        <f t="shared" si="292"/>
        <v>-3.2234827960272625E-4</v>
      </c>
      <c r="E6103" s="2">
        <f t="shared" si="293"/>
        <v>5.1166962211975512E-3</v>
      </c>
      <c r="K6103">
        <v>6098</v>
      </c>
      <c r="L6103" s="8">
        <v>3.0914635825221402E-4</v>
      </c>
      <c r="M6103" s="8">
        <v>-5.4370863509194602E-2</v>
      </c>
    </row>
    <row r="6104" spans="1:13" x14ac:dyDescent="0.55000000000000004">
      <c r="A6104">
        <v>6099</v>
      </c>
      <c r="C6104">
        <f t="shared" si="291"/>
        <v>-0.12404084627758084</v>
      </c>
      <c r="D6104">
        <f t="shared" si="292"/>
        <v>-3.2060608161298024E-4</v>
      </c>
      <c r="E6104" s="2">
        <f t="shared" si="293"/>
        <v>4.5421590147804565E-2</v>
      </c>
      <c r="K6104">
        <v>6099</v>
      </c>
      <c r="L6104" s="8">
        <v>3.2919292139030402E-4</v>
      </c>
      <c r="M6104" s="8">
        <v>8.9082569019294899E-2</v>
      </c>
    </row>
    <row r="6105" spans="1:13" x14ac:dyDescent="0.55000000000000004">
      <c r="A6105">
        <v>6100</v>
      </c>
      <c r="C6105">
        <f t="shared" si="291"/>
        <v>-0.23411027690232195</v>
      </c>
      <c r="D6105">
        <f t="shared" si="292"/>
        <v>-2.3839851497837989E-4</v>
      </c>
      <c r="E6105" s="2">
        <f t="shared" si="293"/>
        <v>0.19743358903563979</v>
      </c>
      <c r="K6105">
        <v>6100</v>
      </c>
      <c r="L6105" s="8">
        <v>2.6679107520157002E-4</v>
      </c>
      <c r="M6105" s="8">
        <v>0.21022471950876401</v>
      </c>
    </row>
    <row r="6106" spans="1:13" x14ac:dyDescent="0.55000000000000004">
      <c r="A6106">
        <v>6101</v>
      </c>
      <c r="C6106">
        <f t="shared" si="291"/>
        <v>-0.2854229626776803</v>
      </c>
      <c r="D6106">
        <f t="shared" si="292"/>
        <v>-9.6357946126193029E-5</v>
      </c>
      <c r="E6106" s="2">
        <f t="shared" si="293"/>
        <v>0.31825139819438725</v>
      </c>
      <c r="K6106">
        <v>6101</v>
      </c>
      <c r="L6106" s="8">
        <v>1.37569749176928E-4</v>
      </c>
      <c r="M6106" s="8">
        <v>0.278714784857784</v>
      </c>
    </row>
    <row r="6107" spans="1:13" x14ac:dyDescent="0.55000000000000004">
      <c r="A6107">
        <v>6102</v>
      </c>
      <c r="C6107">
        <f t="shared" si="291"/>
        <v>-0.26510050106124722</v>
      </c>
      <c r="D6107">
        <f t="shared" si="292"/>
        <v>6.9866436134593228E-5</v>
      </c>
      <c r="E6107" s="2">
        <f t="shared" si="293"/>
        <v>0.29430571225191665</v>
      </c>
      <c r="K6107">
        <v>6102</v>
      </c>
      <c r="L6107" s="8">
        <v>-2.6106773949840499E-5</v>
      </c>
      <c r="M6107" s="8">
        <v>0.27739900331817302</v>
      </c>
    </row>
    <row r="6108" spans="1:13" x14ac:dyDescent="0.55000000000000004">
      <c r="A6108">
        <v>6103</v>
      </c>
      <c r="C6108">
        <f t="shared" si="291"/>
        <v>-0.17824340155410179</v>
      </c>
      <c r="D6108">
        <f t="shared" si="292"/>
        <v>2.1855581559784691E-4</v>
      </c>
      <c r="E6108" s="2">
        <f t="shared" si="293"/>
        <v>0.14810977041519807</v>
      </c>
      <c r="K6108">
        <v>6103</v>
      </c>
      <c r="L6108" s="8">
        <v>-1.8324469358620401E-4</v>
      </c>
      <c r="M6108" s="8">
        <v>0.206606920539044</v>
      </c>
    </row>
    <row r="6109" spans="1:13" x14ac:dyDescent="0.55000000000000004">
      <c r="A6109">
        <v>6104</v>
      </c>
      <c r="C6109">
        <f t="shared" si="291"/>
        <v>-4.6650965329678919E-2</v>
      </c>
      <c r="D6109">
        <f t="shared" si="292"/>
        <v>3.1239229213711082E-4</v>
      </c>
      <c r="E6109" s="2">
        <f t="shared" si="293"/>
        <v>1.7087670855680279E-2</v>
      </c>
      <c r="K6109">
        <v>6104</v>
      </c>
      <c r="L6109" s="8">
        <v>-2.9448784294635298E-4</v>
      </c>
      <c r="M6109" s="8">
        <v>8.4068852814626505E-2</v>
      </c>
    </row>
    <row r="6110" spans="1:13" x14ac:dyDescent="0.55000000000000004">
      <c r="A6110">
        <v>6105</v>
      </c>
      <c r="C6110">
        <f t="shared" si="291"/>
        <v>9.6649879868165478E-2</v>
      </c>
      <c r="D6110">
        <f t="shared" si="292"/>
        <v>3.2782488805701849E-4</v>
      </c>
      <c r="E6110" s="2">
        <f t="shared" si="293"/>
        <v>2.4390524579379153E-2</v>
      </c>
      <c r="K6110">
        <v>6105</v>
      </c>
      <c r="L6110" s="8">
        <v>-3.31974685170641E-4</v>
      </c>
      <c r="M6110" s="8">
        <v>-5.9524780622514498E-2</v>
      </c>
    </row>
    <row r="6111" spans="1:13" x14ac:dyDescent="0.55000000000000004">
      <c r="A6111">
        <v>6106</v>
      </c>
      <c r="C6111">
        <f t="shared" si="291"/>
        <v>0.21569364243692618</v>
      </c>
      <c r="D6111">
        <f t="shared" si="292"/>
        <v>2.6098034707498503E-4</v>
      </c>
      <c r="E6111" s="2">
        <f t="shared" si="293"/>
        <v>0.1631382036597406</v>
      </c>
      <c r="K6111">
        <v>6106</v>
      </c>
      <c r="L6111" s="8">
        <v>-2.8631640807250802E-4</v>
      </c>
      <c r="M6111" s="8">
        <v>-0.18821006348781599</v>
      </c>
    </row>
    <row r="6112" spans="1:13" x14ac:dyDescent="0.55000000000000004">
      <c r="A6112">
        <v>6107</v>
      </c>
      <c r="C6112">
        <f t="shared" si="291"/>
        <v>0.28060284721526474</v>
      </c>
      <c r="D6112">
        <f t="shared" si="292"/>
        <v>1.2863524000637086E-4</v>
      </c>
      <c r="E6112" s="2">
        <f t="shared" si="293"/>
        <v>0.30289592662439396</v>
      </c>
      <c r="K6112">
        <v>6107</v>
      </c>
      <c r="L6112" s="8">
        <v>-1.6894841039457001E-4</v>
      </c>
      <c r="M6112" s="8">
        <v>-0.26975696838212598</v>
      </c>
    </row>
    <row r="6113" spans="1:13" x14ac:dyDescent="0.55000000000000004">
      <c r="A6113">
        <v>6108</v>
      </c>
      <c r="C6113">
        <f t="shared" si="291"/>
        <v>0.27508665198129778</v>
      </c>
      <c r="D6113">
        <f t="shared" si="292"/>
        <v>-3.5994600888118723E-5</v>
      </c>
      <c r="E6113" s="2">
        <f t="shared" si="293"/>
        <v>0.31228897843530717</v>
      </c>
      <c r="K6113">
        <v>6108</v>
      </c>
      <c r="L6113" s="8">
        <v>-9.2662352534650501E-6</v>
      </c>
      <c r="M6113" s="8">
        <v>-0.28374156709439202</v>
      </c>
    </row>
    <row r="6114" spans="1:13" x14ac:dyDescent="0.55000000000000004">
      <c r="A6114">
        <v>6109</v>
      </c>
      <c r="C6114">
        <f t="shared" si="291"/>
        <v>0.20052950546957291</v>
      </c>
      <c r="D6114">
        <f t="shared" si="292"/>
        <v>-1.9159055566173109E-4</v>
      </c>
      <c r="E6114" s="2">
        <f t="shared" si="293"/>
        <v>0.18249201001426099</v>
      </c>
      <c r="K6114">
        <v>6109</v>
      </c>
      <c r="L6114" s="8">
        <v>1.5273672599042099E-4</v>
      </c>
      <c r="M6114" s="8">
        <v>-0.22666133012297701</v>
      </c>
    </row>
    <row r="6115" spans="1:13" x14ac:dyDescent="0.55000000000000004">
      <c r="A6115">
        <v>6110</v>
      </c>
      <c r="C6115">
        <f t="shared" si="291"/>
        <v>7.5643679910384315E-2</v>
      </c>
      <c r="D6115">
        <f t="shared" si="292"/>
        <v>-2.991013193775412E-4</v>
      </c>
      <c r="E6115" s="2">
        <f t="shared" si="293"/>
        <v>3.5515677816854802E-2</v>
      </c>
      <c r="K6115">
        <v>6110</v>
      </c>
      <c r="L6115" s="8">
        <v>2.7648582670014701E-4</v>
      </c>
      <c r="M6115" s="8">
        <v>-0.11281235691745201</v>
      </c>
    </row>
    <row r="6116" spans="1:13" x14ac:dyDescent="0.55000000000000004">
      <c r="A6116">
        <v>6111</v>
      </c>
      <c r="C6116">
        <f t="shared" si="291"/>
        <v>-6.8227114864048255E-2</v>
      </c>
      <c r="D6116">
        <f t="shared" si="292"/>
        <v>-3.3154395648516977E-4</v>
      </c>
      <c r="E6116" s="2">
        <f t="shared" si="293"/>
        <v>9.5098160613039592E-3</v>
      </c>
      <c r="K6116">
        <v>6111</v>
      </c>
      <c r="L6116" s="8">
        <v>3.3098733691927599E-4</v>
      </c>
      <c r="M6116" s="8">
        <v>2.9291170915101701E-2</v>
      </c>
    </row>
    <row r="6117" spans="1:13" x14ac:dyDescent="0.55000000000000004">
      <c r="A6117">
        <v>6112</v>
      </c>
      <c r="C6117">
        <f t="shared" si="291"/>
        <v>-0.19497434192107982</v>
      </c>
      <c r="D6117">
        <f t="shared" si="292"/>
        <v>-2.8077604890713376E-4</v>
      </c>
      <c r="E6117" s="2">
        <f t="shared" si="293"/>
        <v>0.12890461265777639</v>
      </c>
      <c r="K6117">
        <v>6112</v>
      </c>
      <c r="L6117" s="8">
        <v>3.0259101531060202E-4</v>
      </c>
      <c r="M6117" s="8">
        <v>0.164058543282736</v>
      </c>
    </row>
    <row r="6118" spans="1:13" x14ac:dyDescent="0.55000000000000004">
      <c r="A6118">
        <v>6113</v>
      </c>
      <c r="C6118">
        <f t="shared" si="291"/>
        <v>-0.27278711888896379</v>
      </c>
      <c r="D6118">
        <f t="shared" si="292"/>
        <v>-1.5953927134293504E-4</v>
      </c>
      <c r="E6118" s="2">
        <f t="shared" si="293"/>
        <v>0.28145524201604077</v>
      </c>
      <c r="K6118">
        <v>6113</v>
      </c>
      <c r="L6118" s="8">
        <v>1.98408896779009E-4</v>
      </c>
      <c r="M6118" s="8">
        <v>0.25773643573989602</v>
      </c>
    </row>
    <row r="6119" spans="1:13" x14ac:dyDescent="0.55000000000000004">
      <c r="A6119">
        <v>6114</v>
      </c>
      <c r="C6119">
        <f t="shared" si="291"/>
        <v>-0.28213607891196196</v>
      </c>
      <c r="D6119">
        <f t="shared" si="292"/>
        <v>1.7385005073214962E-6</v>
      </c>
      <c r="E6119" s="2">
        <f t="shared" si="293"/>
        <v>0.32375954096864706</v>
      </c>
      <c r="K6119">
        <v>6114</v>
      </c>
      <c r="L6119" s="8">
        <v>4.4534039209676702E-5</v>
      </c>
      <c r="M6119" s="8">
        <v>0.28686263898522901</v>
      </c>
    </row>
    <row r="6120" spans="1:13" x14ac:dyDescent="0.55000000000000004">
      <c r="A6120">
        <v>6115</v>
      </c>
      <c r="C6120">
        <f t="shared" si="291"/>
        <v>-0.22067483008741842</v>
      </c>
      <c r="D6120">
        <f t="shared" si="292"/>
        <v>1.6257994537070979E-4</v>
      </c>
      <c r="E6120" s="2">
        <f t="shared" si="293"/>
        <v>0.21605497811630622</v>
      </c>
      <c r="K6120">
        <v>6115</v>
      </c>
      <c r="L6120" s="8">
        <v>-1.20494644748841E-4</v>
      </c>
      <c r="M6120" s="8">
        <v>0.24414231473009601</v>
      </c>
    </row>
    <row r="6121" spans="1:13" x14ac:dyDescent="0.55000000000000004">
      <c r="A6121">
        <v>6116</v>
      </c>
      <c r="C6121">
        <f t="shared" si="291"/>
        <v>-0.10382885036650236</v>
      </c>
      <c r="D6121">
        <f t="shared" si="292"/>
        <v>2.8261725086422434E-4</v>
      </c>
      <c r="E6121" s="2">
        <f t="shared" si="293"/>
        <v>5.9586705973149287E-2</v>
      </c>
      <c r="K6121">
        <v>6116</v>
      </c>
      <c r="L6121" s="8">
        <v>-2.55344697435504E-4</v>
      </c>
      <c r="M6121" s="8">
        <v>0.14027503320184501</v>
      </c>
    </row>
    <row r="6122" spans="1:13" x14ac:dyDescent="0.55000000000000004">
      <c r="A6122">
        <v>6117</v>
      </c>
      <c r="C6122">
        <f t="shared" si="291"/>
        <v>3.9075982257888345E-2</v>
      </c>
      <c r="D6122">
        <f t="shared" si="292"/>
        <v>3.3172358348980435E-4</v>
      </c>
      <c r="E6122" s="2">
        <f t="shared" si="293"/>
        <v>1.4289143046395593E-3</v>
      </c>
      <c r="K6122">
        <v>6117</v>
      </c>
      <c r="L6122" s="8">
        <v>-3.2624208660594401E-4</v>
      </c>
      <c r="M6122" s="8">
        <v>1.2749994050634799E-3</v>
      </c>
    </row>
    <row r="6123" spans="1:13" x14ac:dyDescent="0.55000000000000004">
      <c r="A6123">
        <v>6118</v>
      </c>
      <c r="C6123">
        <f t="shared" si="291"/>
        <v>0.17217356699190256</v>
      </c>
      <c r="D6123">
        <f t="shared" si="292"/>
        <v>2.9757428883779336E-4</v>
      </c>
      <c r="E6123" s="2">
        <f t="shared" si="293"/>
        <v>9.6235165889113503E-2</v>
      </c>
      <c r="K6123">
        <v>6118</v>
      </c>
      <c r="L6123" s="8">
        <v>-3.1543012132695099E-4</v>
      </c>
      <c r="M6123" s="8">
        <v>-0.13804436590223801</v>
      </c>
    </row>
    <row r="6124" spans="1:13" x14ac:dyDescent="0.55000000000000004">
      <c r="A6124">
        <v>6119</v>
      </c>
      <c r="C6124">
        <f t="shared" si="291"/>
        <v>0.26205921554179024</v>
      </c>
      <c r="D6124">
        <f t="shared" si="292"/>
        <v>1.8874012005582765E-4</v>
      </c>
      <c r="E6124" s="2">
        <f t="shared" si="293"/>
        <v>0.25487239057307459</v>
      </c>
      <c r="K6124">
        <v>6119</v>
      </c>
      <c r="L6124" s="8">
        <v>-2.2561672537521201E-4</v>
      </c>
      <c r="M6124" s="8">
        <v>-0.24278966340425101</v>
      </c>
    </row>
    <row r="6125" spans="1:13" x14ac:dyDescent="0.55000000000000004">
      <c r="A6125">
        <v>6120</v>
      </c>
      <c r="C6125">
        <f t="shared" si="291"/>
        <v>0.28617352476067198</v>
      </c>
      <c r="D6125">
        <f t="shared" si="292"/>
        <v>3.253615946592209E-5</v>
      </c>
      <c r="E6125" s="2">
        <f t="shared" si="293"/>
        <v>0.3282147632612531</v>
      </c>
      <c r="K6125">
        <v>6120</v>
      </c>
      <c r="L6125" s="8">
        <v>-7.9296220928701001E-5</v>
      </c>
      <c r="M6125" s="8">
        <v>-0.28672678354894399</v>
      </c>
    </row>
    <row r="6126" spans="1:13" x14ac:dyDescent="0.55000000000000004">
      <c r="A6126">
        <v>6121</v>
      </c>
      <c r="C6126">
        <f t="shared" si="291"/>
        <v>0.23846431132624626</v>
      </c>
      <c r="D6126">
        <f t="shared" si="292"/>
        <v>-1.3183369133766806E-4</v>
      </c>
      <c r="E6126" s="2">
        <f t="shared" si="293"/>
        <v>0.24732291875100623</v>
      </c>
      <c r="K6126">
        <v>6121</v>
      </c>
      <c r="L6126" s="8">
        <v>8.6884513967445606E-5</v>
      </c>
      <c r="M6126" s="8">
        <v>-0.25885140202997398</v>
      </c>
    </row>
    <row r="6127" spans="1:13" x14ac:dyDescent="0.55000000000000004">
      <c r="A6127">
        <v>6122</v>
      </c>
      <c r="C6127">
        <f t="shared" si="291"/>
        <v>0.13090558217744255</v>
      </c>
      <c r="D6127">
        <f t="shared" si="292"/>
        <v>-2.631160644540412E-4</v>
      </c>
      <c r="E6127" s="2">
        <f t="shared" si="293"/>
        <v>8.8239096538762954E-2</v>
      </c>
      <c r="K6127">
        <v>6122</v>
      </c>
      <c r="L6127" s="8">
        <v>2.31304483348051E-4</v>
      </c>
      <c r="M6127" s="8">
        <v>-0.166145081075079</v>
      </c>
    </row>
    <row r="6128" spans="1:13" x14ac:dyDescent="0.55000000000000004">
      <c r="A6128">
        <v>6123</v>
      </c>
      <c r="C6128">
        <f t="shared" si="291"/>
        <v>-9.5076888271595859E-3</v>
      </c>
      <c r="D6128">
        <f t="shared" si="292"/>
        <v>-3.2836185143904101E-4</v>
      </c>
      <c r="E6128" s="2">
        <f t="shared" si="293"/>
        <v>4.9813798635568328E-4</v>
      </c>
      <c r="K6128">
        <v>6123</v>
      </c>
      <c r="L6128" s="8">
        <v>3.1779280996529699E-4</v>
      </c>
      <c r="M6128" s="8">
        <v>-3.1826693875675598E-2</v>
      </c>
    </row>
    <row r="6129" spans="1:13" x14ac:dyDescent="0.55000000000000004">
      <c r="A6129">
        <v>6124</v>
      </c>
      <c r="C6129">
        <f t="shared" si="291"/>
        <v>-0.14753473034232403</v>
      </c>
      <c r="D6129">
        <f t="shared" si="292"/>
        <v>-3.1119573503150203E-4</v>
      </c>
      <c r="E6129" s="2">
        <f t="shared" si="293"/>
        <v>6.6562770163896209E-2</v>
      </c>
      <c r="K6129">
        <v>6124</v>
      </c>
      <c r="L6129" s="8">
        <v>3.2468795588326701E-4</v>
      </c>
      <c r="M6129" s="8">
        <v>0.110462886243365</v>
      </c>
    </row>
    <row r="6130" spans="1:13" x14ac:dyDescent="0.55000000000000004">
      <c r="A6130">
        <v>6125</v>
      </c>
      <c r="C6130">
        <f t="shared" si="291"/>
        <v>-0.24853366432693674</v>
      </c>
      <c r="D6130">
        <f t="shared" si="292"/>
        <v>-2.159260486166921E-4</v>
      </c>
      <c r="E6130" s="2">
        <f t="shared" si="293"/>
        <v>0.22431591914634436</v>
      </c>
      <c r="K6130">
        <v>6125</v>
      </c>
      <c r="L6130" s="8">
        <v>2.5026298903242699E-4</v>
      </c>
      <c r="M6130" s="8">
        <v>0.22508635124075899</v>
      </c>
    </row>
    <row r="6131" spans="1:13" x14ac:dyDescent="0.55000000000000004">
      <c r="A6131">
        <v>6126</v>
      </c>
      <c r="C6131">
        <f t="shared" si="291"/>
        <v>-0.28715588723947294</v>
      </c>
      <c r="D6131">
        <f t="shared" si="292"/>
        <v>-6.6463475359072394E-5</v>
      </c>
      <c r="E6131" s="2">
        <f t="shared" si="293"/>
        <v>0.32546047224544361</v>
      </c>
      <c r="K6131">
        <v>6126</v>
      </c>
      <c r="L6131" s="8">
        <v>1.13158104059544E-4</v>
      </c>
      <c r="M6131" s="8">
        <v>0.28333554323555499</v>
      </c>
    </row>
    <row r="6132" spans="1:13" x14ac:dyDescent="0.55000000000000004">
      <c r="A6132">
        <v>6127</v>
      </c>
      <c r="C6132">
        <f t="shared" si="291"/>
        <v>-0.25370803522271018</v>
      </c>
      <c r="D6132">
        <f t="shared" si="292"/>
        <v>9.9680029270160969E-5</v>
      </c>
      <c r="E6132" s="2">
        <f t="shared" si="293"/>
        <v>0.27492155666314344</v>
      </c>
      <c r="K6132">
        <v>6127</v>
      </c>
      <c r="L6132" s="8">
        <v>-5.2287930056965297E-5</v>
      </c>
      <c r="M6132" s="8">
        <v>0.27062159074090397</v>
      </c>
    </row>
    <row r="6133" spans="1:13" x14ac:dyDescent="0.55000000000000004">
      <c r="A6133">
        <v>6128</v>
      </c>
      <c r="C6133">
        <f t="shared" si="291"/>
        <v>-0.15658481410619404</v>
      </c>
      <c r="D6133">
        <f t="shared" si="292"/>
        <v>2.4080594764562603E-4</v>
      </c>
      <c r="E6133" s="2">
        <f t="shared" si="293"/>
        <v>0.1202103177461953</v>
      </c>
      <c r="K6133">
        <v>6128</v>
      </c>
      <c r="L6133" s="8">
        <v>-2.04638127719939E-4</v>
      </c>
      <c r="M6133" s="8">
        <v>0.190128782030726</v>
      </c>
    </row>
    <row r="6134" spans="1:13" x14ac:dyDescent="0.55000000000000004">
      <c r="A6134">
        <v>6129</v>
      </c>
      <c r="C6134">
        <f t="shared" si="291"/>
        <v>-2.0162105195024718E-2</v>
      </c>
      <c r="D6134">
        <f t="shared" si="292"/>
        <v>3.2149464894868008E-4</v>
      </c>
      <c r="E6134" s="2">
        <f t="shared" si="293"/>
        <v>6.7534119686933512E-3</v>
      </c>
      <c r="K6134">
        <v>6129</v>
      </c>
      <c r="L6134" s="8">
        <v>-3.0573543681267399E-4</v>
      </c>
      <c r="M6134" s="8">
        <v>6.2017040387619002E-2</v>
      </c>
    </row>
    <row r="6135" spans="1:13" x14ac:dyDescent="0.55000000000000004">
      <c r="A6135">
        <v>6130</v>
      </c>
      <c r="C6135">
        <f t="shared" si="291"/>
        <v>0.12132086713663835</v>
      </c>
      <c r="D6135">
        <f t="shared" si="292"/>
        <v>3.2149496993513256E-4</v>
      </c>
      <c r="E6135" s="2">
        <f t="shared" si="293"/>
        <v>4.1187939769938196E-2</v>
      </c>
      <c r="K6135">
        <v>6130</v>
      </c>
      <c r="L6135" s="8">
        <v>-3.3025940911072101E-4</v>
      </c>
      <c r="M6135" s="8">
        <v>-8.1627253746355294E-2</v>
      </c>
    </row>
    <row r="6136" spans="1:13" x14ac:dyDescent="0.55000000000000004">
      <c r="A6136">
        <v>6131</v>
      </c>
      <c r="C6136">
        <f t="shared" si="291"/>
        <v>0.2323548590579817</v>
      </c>
      <c r="D6136">
        <f t="shared" si="292"/>
        <v>2.4080683004414958E-4</v>
      </c>
      <c r="E6136" s="2">
        <f t="shared" si="293"/>
        <v>0.19112841139990036</v>
      </c>
      <c r="K6136">
        <v>6131</v>
      </c>
      <c r="L6136" s="8">
        <v>-2.7206786361635499E-4</v>
      </c>
      <c r="M6136" s="8">
        <v>-0.20482749580083501</v>
      </c>
    </row>
    <row r="6137" spans="1:13" x14ac:dyDescent="0.55000000000000004">
      <c r="A6137">
        <v>6132</v>
      </c>
      <c r="C6137">
        <f t="shared" si="291"/>
        <v>0.28507267900759936</v>
      </c>
      <c r="D6137">
        <f t="shared" si="292"/>
        <v>9.9681251617325726E-5</v>
      </c>
      <c r="E6137" s="2">
        <f t="shared" si="293"/>
        <v>0.31561935222749415</v>
      </c>
      <c r="K6137">
        <v>6132</v>
      </c>
      <c r="L6137" s="8">
        <v>-1.4573523389278001E-4</v>
      </c>
      <c r="M6137" s="8">
        <v>-0.276727420874462</v>
      </c>
    </row>
    <row r="6138" spans="1:13" x14ac:dyDescent="0.55000000000000004">
      <c r="A6138">
        <v>6133</v>
      </c>
      <c r="C6138">
        <f t="shared" si="291"/>
        <v>0.26624326538161414</v>
      </c>
      <c r="D6138">
        <f t="shared" si="292"/>
        <v>-6.6462219851374398E-5</v>
      </c>
      <c r="E6138" s="2">
        <f t="shared" si="293"/>
        <v>0.2976384545863921</v>
      </c>
      <c r="K6138">
        <v>6133</v>
      </c>
      <c r="L6138" s="8">
        <v>1.70976892349972E-5</v>
      </c>
      <c r="M6138" s="8">
        <v>-0.27931924669779201</v>
      </c>
    </row>
    <row r="6139" spans="1:13" x14ac:dyDescent="0.55000000000000004">
      <c r="A6139">
        <v>6134</v>
      </c>
      <c r="C6139">
        <f t="shared" si="291"/>
        <v>0.18059240411084995</v>
      </c>
      <c r="D6139">
        <f t="shared" si="292"/>
        <v>-2.1592507504614804E-4</v>
      </c>
      <c r="E6139" s="2">
        <f t="shared" si="293"/>
        <v>0.15409254938067726</v>
      </c>
      <c r="K6139">
        <v>6134</v>
      </c>
      <c r="L6139" s="8">
        <v>1.7564839002750599E-4</v>
      </c>
      <c r="M6139" s="8">
        <v>-0.21195383441485199</v>
      </c>
    </row>
    <row r="6140" spans="1:13" x14ac:dyDescent="0.55000000000000004">
      <c r="A6140">
        <v>6135</v>
      </c>
      <c r="C6140">
        <f t="shared" si="291"/>
        <v>4.9616655992542474E-2</v>
      </c>
      <c r="D6140">
        <f t="shared" si="292"/>
        <v>-3.1119528774853188E-4</v>
      </c>
      <c r="E6140" s="2">
        <f t="shared" si="293"/>
        <v>1.991483335312208E-2</v>
      </c>
      <c r="K6140">
        <v>6135</v>
      </c>
      <c r="L6140" s="8">
        <v>2.9020686189412198E-4</v>
      </c>
      <c r="M6140" s="8">
        <v>-9.1503269436583504E-2</v>
      </c>
    </row>
    <row r="6141" spans="1:13" x14ac:dyDescent="0.55000000000000004">
      <c r="A6141">
        <v>6136</v>
      </c>
      <c r="C6141">
        <f t="shared" si="291"/>
        <v>-9.3811826943766066E-2</v>
      </c>
      <c r="D6141">
        <f t="shared" si="292"/>
        <v>-3.2836204270224231E-4</v>
      </c>
      <c r="E6141" s="2">
        <f t="shared" si="293"/>
        <v>2.1221696249848793E-2</v>
      </c>
      <c r="K6141">
        <v>6136</v>
      </c>
      <c r="L6141" s="8">
        <v>3.3208122488668601E-4</v>
      </c>
      <c r="M6141" s="8">
        <v>5.1864857017150601E-2</v>
      </c>
    </row>
    <row r="6142" spans="1:13" x14ac:dyDescent="0.55000000000000004">
      <c r="A6142">
        <v>6137</v>
      </c>
      <c r="C6142">
        <f t="shared" si="291"/>
        <v>-0.21369551871360598</v>
      </c>
      <c r="D6142">
        <f t="shared" si="292"/>
        <v>-2.6311684626038195E-4</v>
      </c>
      <c r="E6142" s="2">
        <f t="shared" si="293"/>
        <v>0.15676739634932349</v>
      </c>
      <c r="K6142">
        <v>6137</v>
      </c>
      <c r="L6142" s="8">
        <v>2.9078378502402199E-4</v>
      </c>
      <c r="M6142" s="8">
        <v>0.18224310828472501</v>
      </c>
    </row>
    <row r="6143" spans="1:13" x14ac:dyDescent="0.55000000000000004">
      <c r="A6143">
        <v>6138</v>
      </c>
      <c r="C6143">
        <f t="shared" si="291"/>
        <v>-0.27994613963047082</v>
      </c>
      <c r="D6143">
        <f t="shared" si="292"/>
        <v>-1.3183486747023583E-4</v>
      </c>
      <c r="E6143" s="2">
        <f t="shared" si="293"/>
        <v>0.29912540472129862</v>
      </c>
      <c r="K6143">
        <v>6138</v>
      </c>
      <c r="L6143" s="8">
        <v>1.76657742310452E-4</v>
      </c>
      <c r="M6143" s="8">
        <v>0.26697744252822397</v>
      </c>
    </row>
    <row r="6144" spans="1:13" x14ac:dyDescent="0.55000000000000004">
      <c r="A6144">
        <v>6139</v>
      </c>
      <c r="C6144">
        <f t="shared" si="291"/>
        <v>-0.27593618029651579</v>
      </c>
      <c r="D6144">
        <f t="shared" si="292"/>
        <v>3.2534884196420004E-5</v>
      </c>
      <c r="E6144" s="2">
        <f t="shared" si="293"/>
        <v>0.31447622763657379</v>
      </c>
      <c r="K6144">
        <v>6139</v>
      </c>
      <c r="L6144" s="8">
        <v>1.82866721301585E-5</v>
      </c>
      <c r="M6144" s="8">
        <v>0.28484562008271702</v>
      </c>
    </row>
    <row r="6145" spans="1:13" x14ac:dyDescent="0.55000000000000004">
      <c r="A6145">
        <v>6140</v>
      </c>
      <c r="C6145">
        <f t="shared" si="291"/>
        <v>-0.20267205598428853</v>
      </c>
      <c r="D6145">
        <f t="shared" si="292"/>
        <v>1.8873906570674438E-4</v>
      </c>
      <c r="E6145" s="2">
        <f t="shared" si="293"/>
        <v>0.18839462886382791</v>
      </c>
      <c r="K6145">
        <v>6140</v>
      </c>
      <c r="L6145" s="8">
        <v>-1.4466440852741101E-4</v>
      </c>
      <c r="M6145" s="8">
        <v>0.231372445033554</v>
      </c>
    </row>
    <row r="6146" spans="1:13" x14ac:dyDescent="0.55000000000000004">
      <c r="A6146">
        <v>6141</v>
      </c>
      <c r="C6146">
        <f t="shared" si="291"/>
        <v>-7.8541517606827482E-2</v>
      </c>
      <c r="D6146">
        <f t="shared" si="292"/>
        <v>2.975737200333341E-4</v>
      </c>
      <c r="E6146" s="2">
        <f t="shared" si="293"/>
        <v>3.9399123052682623E-2</v>
      </c>
      <c r="K6146">
        <v>6141</v>
      </c>
      <c r="L6146" s="8">
        <v>-2.71383390636454E-4</v>
      </c>
      <c r="M6146" s="8">
        <v>0.119950605795293</v>
      </c>
    </row>
    <row r="6147" spans="1:13" x14ac:dyDescent="0.55000000000000004">
      <c r="A6147">
        <v>6142</v>
      </c>
      <c r="C6147">
        <f t="shared" si="291"/>
        <v>6.5301286166112651E-2</v>
      </c>
      <c r="D6147">
        <f t="shared" si="292"/>
        <v>3.3172364298789895E-4</v>
      </c>
      <c r="E6147" s="2">
        <f t="shared" si="293"/>
        <v>7.5368256379281474E-3</v>
      </c>
      <c r="K6147">
        <v>6142</v>
      </c>
      <c r="L6147" s="8">
        <v>-3.3013271902026598E-4</v>
      </c>
      <c r="M6147" s="8">
        <v>-2.1513606783934498E-2</v>
      </c>
    </row>
    <row r="6148" spans="1:13" x14ac:dyDescent="0.55000000000000004">
      <c r="A6148">
        <v>6143</v>
      </c>
      <c r="C6148">
        <f t="shared" si="291"/>
        <v>0.19275484355325795</v>
      </c>
      <c r="D6148">
        <f t="shared" si="292"/>
        <v>2.8261792373210506E-4</v>
      </c>
      <c r="E6148" s="2">
        <f t="shared" si="293"/>
        <v>0.12274123128914469</v>
      </c>
      <c r="K6148">
        <v>6143</v>
      </c>
      <c r="L6148" s="8">
        <v>-3.0619825993074803E-4</v>
      </c>
      <c r="M6148" s="8">
        <v>-0.15758960308339801</v>
      </c>
    </row>
    <row r="6149" spans="1:13" x14ac:dyDescent="0.55000000000000004">
      <c r="A6149">
        <v>6144</v>
      </c>
      <c r="C6149">
        <f t="shared" si="291"/>
        <v>0.27183099815826534</v>
      </c>
      <c r="D6149">
        <f t="shared" si="292"/>
        <v>1.625810627327216E-4</v>
      </c>
      <c r="E6149" s="2">
        <f t="shared" si="293"/>
        <v>0.27670472437883298</v>
      </c>
      <c r="K6149">
        <v>6144</v>
      </c>
      <c r="L6149" s="8">
        <v>-2.05574547125473E-4</v>
      </c>
      <c r="M6149" s="8">
        <v>-0.25419630567570201</v>
      </c>
    </row>
    <row r="6150" spans="1:13" x14ac:dyDescent="0.55000000000000004">
      <c r="A6150">
        <v>6145</v>
      </c>
      <c r="C6150">
        <f t="shared" ref="C6150:C6213" si="294">$D$1*COS($B$2*(A6150-$L$2)+$B$1)</f>
        <v>0.28268330196836633</v>
      </c>
      <c r="D6150">
        <f t="shared" ref="D6150:D6213" si="295">$D$2*COS($B$2*(A6150-$L$3)+$B$3)</f>
        <v>1.7397819243191784E-6</v>
      </c>
      <c r="E6150" s="2">
        <f t="shared" ref="E6150:E6213" si="296">(M6150-C6150)^2</f>
        <v>0.32469627810389323</v>
      </c>
      <c r="K6150">
        <v>6145</v>
      </c>
      <c r="L6150" s="8">
        <v>-5.3463413700720199E-5</v>
      </c>
      <c r="M6150" s="8">
        <v>-0.28713796659212998</v>
      </c>
    </row>
    <row r="6151" spans="1:13" x14ac:dyDescent="0.55000000000000004">
      <c r="A6151">
        <v>6146</v>
      </c>
      <c r="C6151">
        <f t="shared" si="294"/>
        <v>0.22258805547828114</v>
      </c>
      <c r="D6151">
        <f t="shared" si="295"/>
        <v>-1.5953814747115587E-4</v>
      </c>
      <c r="E6151" s="2">
        <f t="shared" si="296"/>
        <v>0.22160763190226215</v>
      </c>
      <c r="K6151">
        <v>6146</v>
      </c>
      <c r="L6151" s="8">
        <v>1.12037963348318E-4</v>
      </c>
      <c r="M6151" s="8">
        <v>-0.24816414250093399</v>
      </c>
    </row>
    <row r="6152" spans="1:13" x14ac:dyDescent="0.55000000000000004">
      <c r="A6152">
        <v>6147</v>
      </c>
      <c r="C6152">
        <f t="shared" si="294"/>
        <v>0.10662789884635139</v>
      </c>
      <c r="D6152">
        <f t="shared" si="295"/>
        <v>-2.8077536465353272E-4</v>
      </c>
      <c r="E6152" s="2">
        <f t="shared" si="296"/>
        <v>6.4345408797549269E-2</v>
      </c>
      <c r="K6152">
        <v>6147</v>
      </c>
      <c r="L6152" s="8">
        <v>2.4947873744370498E-4</v>
      </c>
      <c r="M6152" s="8">
        <v>-0.147036069421807</v>
      </c>
    </row>
    <row r="6153" spans="1:13" x14ac:dyDescent="0.55000000000000004">
      <c r="A6153">
        <v>6148</v>
      </c>
      <c r="C6153">
        <f t="shared" si="294"/>
        <v>-3.6093612858234404E-2</v>
      </c>
      <c r="D6153">
        <f t="shared" si="295"/>
        <v>-3.3154388358297779E-4</v>
      </c>
      <c r="E6153" s="2">
        <f t="shared" si="296"/>
        <v>7.2963259855789956E-4</v>
      </c>
      <c r="K6153">
        <v>6148</v>
      </c>
      <c r="L6153" s="8">
        <v>3.2443601409258902E-4</v>
      </c>
      <c r="M6153" s="8">
        <v>-9.0819006104353103E-3</v>
      </c>
    </row>
    <row r="6154" spans="1:13" x14ac:dyDescent="0.55000000000000004">
      <c r="A6154">
        <v>6149</v>
      </c>
      <c r="C6154">
        <f t="shared" si="294"/>
        <v>-0.16975638852839775</v>
      </c>
      <c r="D6154">
        <f t="shared" si="295"/>
        <v>-2.9910187612367179E-4</v>
      </c>
      <c r="E6154" s="2">
        <f t="shared" si="296"/>
        <v>9.0542780952208399E-2</v>
      </c>
      <c r="K6154">
        <v>6149</v>
      </c>
      <c r="L6154" s="8">
        <v>3.1813627835706998E-4</v>
      </c>
      <c r="M6154" s="8">
        <v>0.13114688654884099</v>
      </c>
    </row>
    <row r="6155" spans="1:13" x14ac:dyDescent="0.55000000000000004">
      <c r="A6155">
        <v>6150</v>
      </c>
      <c r="C6155">
        <f t="shared" si="294"/>
        <v>-0.26081388885869489</v>
      </c>
      <c r="D6155">
        <f t="shared" si="295"/>
        <v>-1.9159160232464078E-4</v>
      </c>
      <c r="E6155" s="2">
        <f t="shared" si="296"/>
        <v>0.24934344288864871</v>
      </c>
      <c r="K6155">
        <v>6150</v>
      </c>
      <c r="L6155" s="8">
        <v>2.3215733813283299E-4</v>
      </c>
      <c r="M6155" s="8">
        <v>0.238529122395742</v>
      </c>
    </row>
    <row r="6156" spans="1:13" x14ac:dyDescent="0.55000000000000004">
      <c r="A6156">
        <v>6151</v>
      </c>
      <c r="C6156">
        <f t="shared" si="294"/>
        <v>-0.28641260060603924</v>
      </c>
      <c r="D6156">
        <f t="shared" si="295"/>
        <v>-3.5995874772675111E-5</v>
      </c>
      <c r="E6156" s="2">
        <f t="shared" si="296"/>
        <v>0.32785113204379607</v>
      </c>
      <c r="K6156">
        <v>6151</v>
      </c>
      <c r="L6156" s="8">
        <v>8.8033152373661407E-5</v>
      </c>
      <c r="M6156" s="8">
        <v>0.286170259811382</v>
      </c>
    </row>
    <row r="6157" spans="1:13" x14ac:dyDescent="0.55000000000000004">
      <c r="A6157">
        <v>6152</v>
      </c>
      <c r="C6157">
        <f t="shared" si="294"/>
        <v>-0.24012778670217147</v>
      </c>
      <c r="D6157">
        <f t="shared" si="295"/>
        <v>1.2863405860993784E-4</v>
      </c>
      <c r="E6157" s="2">
        <f t="shared" si="296"/>
        <v>0.25227120214807186</v>
      </c>
      <c r="K6157">
        <v>6152</v>
      </c>
      <c r="L6157" s="8">
        <v>-7.8139482515523703E-5</v>
      </c>
      <c r="M6157" s="8">
        <v>0.26213828038585302</v>
      </c>
    </row>
    <row r="6158" spans="1:13" x14ac:dyDescent="0.55000000000000004">
      <c r="A6158">
        <v>6153</v>
      </c>
      <c r="C6158">
        <f t="shared" si="294"/>
        <v>-0.133575959827891</v>
      </c>
      <c r="D6158">
        <f t="shared" si="295"/>
        <v>2.609795546770822E-4</v>
      </c>
      <c r="E6158" s="2">
        <f t="shared" si="296"/>
        <v>9.3653199383719798E-2</v>
      </c>
      <c r="K6158">
        <v>6153</v>
      </c>
      <c r="L6158" s="8">
        <v>-2.2474159926653801E-4</v>
      </c>
      <c r="M6158" s="8">
        <v>0.17245214244985699</v>
      </c>
    </row>
    <row r="6159" spans="1:13" x14ac:dyDescent="0.55000000000000004">
      <c r="A6159">
        <v>6154</v>
      </c>
      <c r="C6159">
        <f t="shared" si="294"/>
        <v>6.5006174053556902E-3</v>
      </c>
      <c r="D6159">
        <f t="shared" si="295"/>
        <v>3.2782468353281699E-4</v>
      </c>
      <c r="E6159" s="2">
        <f t="shared" si="296"/>
        <v>1.0938681907696327E-3</v>
      </c>
      <c r="K6159">
        <v>6154</v>
      </c>
      <c r="L6159" s="8">
        <v>-3.1505578828558499E-4</v>
      </c>
      <c r="M6159" s="8">
        <v>3.9574295621871501E-2</v>
      </c>
    </row>
    <row r="6160" spans="1:13" x14ac:dyDescent="0.55000000000000004">
      <c r="A6160">
        <v>6155</v>
      </c>
      <c r="C6160">
        <f t="shared" si="294"/>
        <v>0.14494567669200109</v>
      </c>
      <c r="D6160">
        <f t="shared" si="295"/>
        <v>3.1239272681787416E-4</v>
      </c>
      <c r="E6160" s="2">
        <f t="shared" si="296"/>
        <v>6.158381032047703E-2</v>
      </c>
      <c r="K6160">
        <v>6155</v>
      </c>
      <c r="L6160" s="8">
        <v>-3.2646230066428998E-4</v>
      </c>
      <c r="M6160" s="8">
        <v>-0.103215179045718</v>
      </c>
    </row>
    <row r="6161" spans="1:13" x14ac:dyDescent="0.55000000000000004">
      <c r="A6161">
        <v>6156</v>
      </c>
      <c r="C6161">
        <f t="shared" si="294"/>
        <v>0.24701242634140486</v>
      </c>
      <c r="D6161">
        <f t="shared" si="295"/>
        <v>2.1855678038786591E-4</v>
      </c>
      <c r="E6161" s="2">
        <f t="shared" si="296"/>
        <v>0.21824425670535083</v>
      </c>
      <c r="K6161">
        <v>6156</v>
      </c>
      <c r="L6161" s="8">
        <v>-2.5610430461654201E-4</v>
      </c>
      <c r="M6161" s="8">
        <v>-0.22015377182082399</v>
      </c>
    </row>
    <row r="6162" spans="1:13" x14ac:dyDescent="0.55000000000000004">
      <c r="A6162">
        <v>6157</v>
      </c>
      <c r="C6162">
        <f t="shared" si="294"/>
        <v>0.28708426358794809</v>
      </c>
      <c r="D6162">
        <f t="shared" si="295"/>
        <v>6.986768889190927E-5</v>
      </c>
      <c r="E6162" s="2">
        <f t="shared" si="296"/>
        <v>0.32380396126250549</v>
      </c>
      <c r="K6162">
        <v>6157</v>
      </c>
      <c r="L6162" s="8">
        <v>-1.21603396721818E-4</v>
      </c>
      <c r="M6162" s="8">
        <v>-0.28195348670855502</v>
      </c>
    </row>
    <row r="6163" spans="1:13" x14ac:dyDescent="0.55000000000000004">
      <c r="A6163">
        <v>6158</v>
      </c>
      <c r="C6163">
        <f t="shared" si="294"/>
        <v>0.25510400193005955</v>
      </c>
      <c r="D6163">
        <f t="shared" si="295"/>
        <v>-9.6356719821884794E-5</v>
      </c>
      <c r="E6163" s="2">
        <f t="shared" si="296"/>
        <v>0.27903771277093808</v>
      </c>
      <c r="K6163">
        <v>6158</v>
      </c>
      <c r="L6163" s="8">
        <v>4.33538362545913E-5</v>
      </c>
      <c r="M6163" s="8">
        <v>-0.27313620173768299</v>
      </c>
    </row>
    <row r="6164" spans="1:13" x14ac:dyDescent="0.55000000000000004">
      <c r="A6164">
        <v>6159</v>
      </c>
      <c r="C6164">
        <f t="shared" si="294"/>
        <v>0.15909801295691836</v>
      </c>
      <c r="D6164">
        <f t="shared" si="295"/>
        <v>-2.3839762289552398E-4</v>
      </c>
      <c r="E6164" s="2">
        <f t="shared" si="296"/>
        <v>0.12603087431347867</v>
      </c>
      <c r="K6164">
        <v>6159</v>
      </c>
      <c r="L6164" s="8">
        <v>1.9745283199336299E-4</v>
      </c>
      <c r="M6164" s="8">
        <v>-0.19591026062762601</v>
      </c>
    </row>
    <row r="6165" spans="1:13" x14ac:dyDescent="0.55000000000000004">
      <c r="A6165">
        <v>6160</v>
      </c>
      <c r="C6165">
        <f t="shared" si="294"/>
        <v>2.3161776249700717E-2</v>
      </c>
      <c r="D6165">
        <f t="shared" si="295"/>
        <v>-3.2060574765019437E-4</v>
      </c>
      <c r="E6165" s="2">
        <f t="shared" si="296"/>
        <v>8.6079717238799255E-3</v>
      </c>
      <c r="K6165">
        <v>6160</v>
      </c>
      <c r="L6165" s="8">
        <v>3.0209854105095598E-4</v>
      </c>
      <c r="M6165" s="8">
        <v>-6.9617379404357305E-2</v>
      </c>
    </row>
    <row r="6166" spans="1:13" x14ac:dyDescent="0.55000000000000004">
      <c r="A6166">
        <v>6161</v>
      </c>
      <c r="C6166">
        <f t="shared" si="294"/>
        <v>-0.11858757808468529</v>
      </c>
      <c r="D6166">
        <f t="shared" si="295"/>
        <v>-3.2234858757763029E-4</v>
      </c>
      <c r="E6166" s="2">
        <f t="shared" si="296"/>
        <v>3.7132975687805492E-2</v>
      </c>
      <c r="K6166">
        <v>6161</v>
      </c>
      <c r="L6166" s="8">
        <v>3.31081796419046E-4</v>
      </c>
      <c r="M6166" s="8">
        <v>7.4111606365601101E-2</v>
      </c>
    </row>
    <row r="6167" spans="1:13" x14ac:dyDescent="0.55000000000000004">
      <c r="A6167">
        <v>6162</v>
      </c>
      <c r="C6167">
        <f t="shared" si="294"/>
        <v>-0.23057394994762986</v>
      </c>
      <c r="D6167">
        <f t="shared" si="295"/>
        <v>-2.4318872659219622E-4</v>
      </c>
      <c r="E6167" s="2">
        <f t="shared" si="296"/>
        <v>0.1847734559008081</v>
      </c>
      <c r="K6167">
        <v>6162</v>
      </c>
      <c r="L6167" s="8">
        <v>2.7714356199163301E-4</v>
      </c>
      <c r="M6167" s="8">
        <v>0.199278880566266</v>
      </c>
    </row>
    <row r="6168" spans="1:13" x14ac:dyDescent="0.55000000000000004">
      <c r="A6168">
        <v>6163</v>
      </c>
      <c r="C6168">
        <f t="shared" si="294"/>
        <v>-0.28469112048696149</v>
      </c>
      <c r="D6168">
        <f t="shared" si="295"/>
        <v>-1.0299362124375714E-4</v>
      </c>
      <c r="E6168" s="2">
        <f t="shared" si="296"/>
        <v>0.31273443866566752</v>
      </c>
      <c r="K6168">
        <v>6163</v>
      </c>
      <c r="L6168" s="8">
        <v>1.5379300318957501E-4</v>
      </c>
      <c r="M6168" s="8">
        <v>0.27453552289268601</v>
      </c>
    </row>
    <row r="6169" spans="1:13" x14ac:dyDescent="0.55000000000000004">
      <c r="A6169">
        <v>6164</v>
      </c>
      <c r="C6169">
        <f t="shared" si="294"/>
        <v>-0.26735682059675481</v>
      </c>
      <c r="D6169">
        <f t="shared" si="295"/>
        <v>6.3050712103580531E-5</v>
      </c>
      <c r="E6169" s="2">
        <f t="shared" si="296"/>
        <v>0.30073143966147126</v>
      </c>
      <c r="K6169">
        <v>6164</v>
      </c>
      <c r="L6169" s="8">
        <v>-8.0759673238382496E-6</v>
      </c>
      <c r="M6169" s="8">
        <v>0.281033040415893</v>
      </c>
    </row>
    <row r="6170" spans="1:13" x14ac:dyDescent="0.55000000000000004">
      <c r="A6170">
        <v>6165</v>
      </c>
      <c r="C6170">
        <f t="shared" si="294"/>
        <v>-0.18292159417462281</v>
      </c>
      <c r="D6170">
        <f t="shared" si="295"/>
        <v>2.1327064571277751E-4</v>
      </c>
      <c r="E6170" s="2">
        <f t="shared" si="296"/>
        <v>0.16005255130567342</v>
      </c>
      <c r="K6170">
        <v>6165</v>
      </c>
      <c r="L6170" s="8">
        <v>-1.6792226172133201E-4</v>
      </c>
      <c r="M6170" s="8">
        <v>0.21714408956452699</v>
      </c>
    </row>
    <row r="6171" spans="1:13" x14ac:dyDescent="0.55000000000000004">
      <c r="A6171">
        <v>6166</v>
      </c>
      <c r="C6171">
        <f t="shared" si="294"/>
        <v>-5.257690329441226E-2</v>
      </c>
      <c r="D6171">
        <f t="shared" si="295"/>
        <v>3.0996414264133963E-4</v>
      </c>
      <c r="E6171" s="2">
        <f t="shared" si="296"/>
        <v>2.2936181000221337E-2</v>
      </c>
      <c r="K6171">
        <v>6166</v>
      </c>
      <c r="L6171" s="8">
        <v>-2.8571138395663598E-4</v>
      </c>
      <c r="M6171" s="8">
        <v>9.8870054417591099E-2</v>
      </c>
    </row>
    <row r="6172" spans="1:13" x14ac:dyDescent="0.55000000000000004">
      <c r="A6172">
        <v>6167</v>
      </c>
      <c r="C6172">
        <f t="shared" si="294"/>
        <v>9.0963482079506414E-2</v>
      </c>
      <c r="D6172">
        <f t="shared" si="295"/>
        <v>3.288631732926537E-4</v>
      </c>
      <c r="E6172" s="2">
        <f t="shared" si="296"/>
        <v>1.8260138867557351E-2</v>
      </c>
      <c r="K6172">
        <v>6167</v>
      </c>
      <c r="L6172" s="8">
        <v>-3.3194231765525101E-4</v>
      </c>
      <c r="M6172" s="8">
        <v>-4.4166599203520097E-2</v>
      </c>
    </row>
    <row r="6173" spans="1:13" x14ac:dyDescent="0.55000000000000004">
      <c r="A6173">
        <v>6168</v>
      </c>
      <c r="C6173">
        <f t="shared" si="294"/>
        <v>0.2116739508095396</v>
      </c>
      <c r="D6173">
        <f t="shared" si="295"/>
        <v>2.6522447933319851E-4</v>
      </c>
      <c r="E6173" s="2">
        <f t="shared" si="296"/>
        <v>0.15040078825755243</v>
      </c>
      <c r="K6173">
        <v>6168</v>
      </c>
      <c r="L6173" s="8">
        <v>-2.9503623867646898E-4</v>
      </c>
      <c r="M6173" s="8">
        <v>-0.176141454064419</v>
      </c>
    </row>
    <row r="6174" spans="1:13" x14ac:dyDescent="0.55000000000000004">
      <c r="A6174">
        <v>6169</v>
      </c>
      <c r="C6174">
        <f t="shared" si="294"/>
        <v>0.27925871961924792</v>
      </c>
      <c r="D6174">
        <f t="shared" si="295"/>
        <v>1.3502003154956086E-4</v>
      </c>
      <c r="E6174" s="2">
        <f t="shared" si="296"/>
        <v>0.29513067645865115</v>
      </c>
      <c r="K6174">
        <v>6169</v>
      </c>
      <c r="L6174" s="8">
        <v>-1.84236503449218E-4</v>
      </c>
      <c r="M6174" s="8">
        <v>-0.26400058905263402</v>
      </c>
    </row>
    <row r="6175" spans="1:13" x14ac:dyDescent="0.55000000000000004">
      <c r="A6175">
        <v>6170</v>
      </c>
      <c r="C6175">
        <f t="shared" si="294"/>
        <v>0.27675543611128917</v>
      </c>
      <c r="D6175">
        <f t="shared" si="295"/>
        <v>-2.9071598156565329E-5</v>
      </c>
      <c r="E6175" s="2">
        <f t="shared" si="296"/>
        <v>0.3164001467729769</v>
      </c>
      <c r="K6175">
        <v>6170</v>
      </c>
      <c r="L6175" s="8">
        <v>-2.72935930128192E-5</v>
      </c>
      <c r="M6175" s="8">
        <v>-0.28573913877186202</v>
      </c>
    </row>
    <row r="6176" spans="1:13" x14ac:dyDescent="0.55000000000000004">
      <c r="A6176">
        <v>6171</v>
      </c>
      <c r="C6176">
        <f t="shared" si="294"/>
        <v>0.20479237168406145</v>
      </c>
      <c r="D6176">
        <f t="shared" si="295"/>
        <v>-1.8586686950205743E-4</v>
      </c>
      <c r="E6176" s="2">
        <f t="shared" si="296"/>
        <v>0.19422082675266508</v>
      </c>
      <c r="K6176">
        <v>6171</v>
      </c>
      <c r="L6176" s="8">
        <v>1.3648516711079901E-4</v>
      </c>
      <c r="M6176" s="8">
        <v>-0.23591254858874999</v>
      </c>
    </row>
    <row r="6177" spans="1:13" x14ac:dyDescent="0.55000000000000004">
      <c r="A6177">
        <v>6172</v>
      </c>
      <c r="C6177">
        <f t="shared" si="294"/>
        <v>8.143073864370784E-2</v>
      </c>
      <c r="D6177">
        <f t="shared" si="295"/>
        <v>-2.9601347437010361E-4</v>
      </c>
      <c r="E6177" s="2">
        <f t="shared" si="296"/>
        <v>4.3443454981827528E-2</v>
      </c>
      <c r="K6177">
        <v>6172</v>
      </c>
      <c r="L6177" s="8">
        <v>2.6608037043901098E-4</v>
      </c>
      <c r="M6177" s="8">
        <v>-0.12700019711638399</v>
      </c>
    </row>
    <row r="6178" spans="1:13" x14ac:dyDescent="0.55000000000000004">
      <c r="A6178">
        <v>6173</v>
      </c>
      <c r="C6178">
        <f t="shared" si="294"/>
        <v>-6.2368293372434408E-2</v>
      </c>
      <c r="D6178">
        <f t="shared" si="295"/>
        <v>-3.3186693664022664E-4</v>
      </c>
      <c r="E6178" s="2">
        <f t="shared" si="296"/>
        <v>5.7894499328725816E-3</v>
      </c>
      <c r="K6178">
        <v>6173</v>
      </c>
      <c r="L6178" s="8">
        <v>3.2903409434799E-4</v>
      </c>
      <c r="M6178" s="8">
        <v>1.3720141575805801E-2</v>
      </c>
    </row>
    <row r="6179" spans="1:13" x14ac:dyDescent="0.55000000000000004">
      <c r="A6179">
        <v>6174</v>
      </c>
      <c r="C6179">
        <f t="shared" si="294"/>
        <v>-0.19051419837141223</v>
      </c>
      <c r="D6179">
        <f t="shared" si="295"/>
        <v>-2.8442879301364724E-4</v>
      </c>
      <c r="E6179" s="2">
        <f t="shared" si="296"/>
        <v>0.1166348066565322</v>
      </c>
      <c r="K6179">
        <v>6174</v>
      </c>
      <c r="L6179" s="8">
        <v>3.0957918814818398E-4</v>
      </c>
      <c r="M6179" s="8">
        <v>0.151004185696755</v>
      </c>
    </row>
    <row r="6180" spans="1:13" x14ac:dyDescent="0.55000000000000004">
      <c r="A6180">
        <v>6175</v>
      </c>
      <c r="C6180">
        <f t="shared" si="294"/>
        <v>-0.27084505529984237</v>
      </c>
      <c r="D6180">
        <f t="shared" si="295"/>
        <v>-1.6560501762390698E-4</v>
      </c>
      <c r="E6180" s="2">
        <f t="shared" si="296"/>
        <v>0.27176760893809804</v>
      </c>
      <c r="K6180">
        <v>6175</v>
      </c>
      <c r="L6180" s="8">
        <v>2.12588253786809E-4</v>
      </c>
      <c r="M6180" s="8">
        <v>0.25046829474799398</v>
      </c>
    </row>
    <row r="6181" spans="1:13" x14ac:dyDescent="0.55000000000000004">
      <c r="A6181">
        <v>6176</v>
      </c>
      <c r="C6181">
        <f t="shared" si="294"/>
        <v>-0.28319951230880369</v>
      </c>
      <c r="D6181">
        <f t="shared" si="295"/>
        <v>-5.2178734873719751E-6</v>
      </c>
      <c r="E6181" s="2">
        <f t="shared" si="296"/>
        <v>0.32535681926398202</v>
      </c>
      <c r="K6181">
        <v>6176</v>
      </c>
      <c r="L6181" s="8">
        <v>6.2353272462745498E-5</v>
      </c>
      <c r="M6181" s="8">
        <v>0.28720106558710101</v>
      </c>
    </row>
    <row r="6182" spans="1:13" x14ac:dyDescent="0.55000000000000004">
      <c r="A6182">
        <v>6177</v>
      </c>
      <c r="C6182">
        <f t="shared" si="294"/>
        <v>-0.22447686110294571</v>
      </c>
      <c r="D6182">
        <f t="shared" si="295"/>
        <v>1.564788469061846E-4</v>
      </c>
      <c r="E6182" s="2">
        <f t="shared" si="296"/>
        <v>0.22703262718841283</v>
      </c>
      <c r="K6182">
        <v>6177</v>
      </c>
      <c r="L6182" s="8">
        <v>-1.0349847276123199E-4</v>
      </c>
      <c r="M6182" s="8">
        <v>0.25200254788385701</v>
      </c>
    </row>
    <row r="6183" spans="1:13" x14ac:dyDescent="0.55000000000000004">
      <c r="A6183">
        <v>6178</v>
      </c>
      <c r="C6183">
        <f t="shared" si="294"/>
        <v>-0.10941524935635907</v>
      </c>
      <c r="D6183">
        <f t="shared" si="295"/>
        <v>2.7890267504351087E-4</v>
      </c>
      <c r="E6183" s="2">
        <f t="shared" si="296"/>
        <v>6.922354543456273E-2</v>
      </c>
      <c r="K6183">
        <v>6178</v>
      </c>
      <c r="L6183" s="8">
        <v>-2.4342838342424799E-4</v>
      </c>
      <c r="M6183" s="8">
        <v>0.15368842875279001</v>
      </c>
    </row>
    <row r="6184" spans="1:13" x14ac:dyDescent="0.55000000000000004">
      <c r="A6184">
        <v>6179</v>
      </c>
      <c r="C6184">
        <f t="shared" si="294"/>
        <v>3.3107283688208471E-2</v>
      </c>
      <c r="D6184">
        <f t="shared" si="295"/>
        <v>3.3132781054685584E-4</v>
      </c>
      <c r="E6184" s="2">
        <f t="shared" si="296"/>
        <v>2.6325693531077324E-4</v>
      </c>
      <c r="K6184">
        <v>6179</v>
      </c>
      <c r="L6184" s="8">
        <v>-3.2239014533860398E-4</v>
      </c>
      <c r="M6184" s="8">
        <v>1.6882089226792199E-2</v>
      </c>
    </row>
    <row r="6185" spans="1:13" x14ac:dyDescent="0.55000000000000004">
      <c r="A6185">
        <v>6180</v>
      </c>
      <c r="C6185">
        <f t="shared" si="294"/>
        <v>0.16732058637320565</v>
      </c>
      <c r="D6185">
        <f t="shared" si="295"/>
        <v>3.0059664943905807E-4</v>
      </c>
      <c r="E6185" s="2">
        <f t="shared" si="296"/>
        <v>8.4956545083594098E-2</v>
      </c>
      <c r="K6185">
        <v>6180</v>
      </c>
      <c r="L6185" s="8">
        <v>-3.2060729538964199E-4</v>
      </c>
      <c r="M6185" s="8">
        <v>-0.124152474274934</v>
      </c>
    </row>
    <row r="6186" spans="1:13" x14ac:dyDescent="0.55000000000000004">
      <c r="A6186">
        <v>6181</v>
      </c>
      <c r="C6186">
        <f t="shared" si="294"/>
        <v>0.25953994871665415</v>
      </c>
      <c r="D6186">
        <f t="shared" si="295"/>
        <v>1.9442206539669495E-4</v>
      </c>
      <c r="E6186" s="2">
        <f t="shared" si="296"/>
        <v>0.24367277763103712</v>
      </c>
      <c r="K6186">
        <v>6181</v>
      </c>
      <c r="L6186" s="8">
        <v>-2.3852635940707799E-4</v>
      </c>
      <c r="M6186" s="8">
        <v>-0.234092280408468</v>
      </c>
    </row>
    <row r="6187" spans="1:13" x14ac:dyDescent="0.55000000000000004">
      <c r="A6187">
        <v>6182</v>
      </c>
      <c r="C6187">
        <f t="shared" si="294"/>
        <v>0.28662025460027452</v>
      </c>
      <c r="D6187">
        <f t="shared" si="295"/>
        <v>3.9451641031739306E-5</v>
      </c>
      <c r="E6187" s="2">
        <f t="shared" si="296"/>
        <v>0.32720971454889625</v>
      </c>
      <c r="K6187">
        <v>6182</v>
      </c>
      <c r="L6187" s="8">
        <v>-9.6705017000904296E-5</v>
      </c>
      <c r="M6187" s="8">
        <v>-0.28540222271062299</v>
      </c>
    </row>
    <row r="6188" spans="1:13" x14ac:dyDescent="0.55000000000000004">
      <c r="A6188">
        <v>6183</v>
      </c>
      <c r="C6188">
        <f t="shared" si="294"/>
        <v>0.24176491805483577</v>
      </c>
      <c r="D6188">
        <f t="shared" si="295"/>
        <v>-1.2542031365757073E-4</v>
      </c>
      <c r="E6188" s="2">
        <f t="shared" si="296"/>
        <v>0.25704527445874736</v>
      </c>
      <c r="K6188">
        <v>6183</v>
      </c>
      <c r="L6188" s="8">
        <v>6.9336696827517998E-5</v>
      </c>
      <c r="M6188" s="8">
        <v>-0.26523140782805199</v>
      </c>
    </row>
    <row r="6189" spans="1:13" x14ac:dyDescent="0.55000000000000004">
      <c r="A6189">
        <v>6184</v>
      </c>
      <c r="C6189">
        <f t="shared" si="294"/>
        <v>0.13623168308144612</v>
      </c>
      <c r="D6189">
        <f t="shared" si="295"/>
        <v>-2.5881441326625575E-4</v>
      </c>
      <c r="E6189" s="2">
        <f t="shared" si="296"/>
        <v>9.9138976125770537E-2</v>
      </c>
      <c r="K6189">
        <v>6184</v>
      </c>
      <c r="L6189" s="8">
        <v>2.18012604801849E-4</v>
      </c>
      <c r="M6189" s="8">
        <v>-0.178631741478744</v>
      </c>
    </row>
    <row r="6190" spans="1:13" x14ac:dyDescent="0.55000000000000004">
      <c r="A6190">
        <v>6185</v>
      </c>
      <c r="C6190">
        <f t="shared" si="294"/>
        <v>-3.4928328116035474E-3</v>
      </c>
      <c r="D6190">
        <f t="shared" si="295"/>
        <v>-3.272515505245633E-4</v>
      </c>
      <c r="E6190" s="2">
        <f t="shared" si="296"/>
        <v>1.9184237514266102E-3</v>
      </c>
      <c r="K6190">
        <v>6185</v>
      </c>
      <c r="L6190" s="8">
        <v>3.1208590345154402E-4</v>
      </c>
      <c r="M6190" s="8">
        <v>-4.7292647325213197E-2</v>
      </c>
    </row>
    <row r="6191" spans="1:13" x14ac:dyDescent="0.55000000000000004">
      <c r="A6191">
        <v>6186</v>
      </c>
      <c r="C6191">
        <f t="shared" si="294"/>
        <v>-0.1423407212920148</v>
      </c>
      <c r="D6191">
        <f t="shared" si="295"/>
        <v>-3.1355544651657965E-4</v>
      </c>
      <c r="E6191" s="2">
        <f t="shared" si="296"/>
        <v>5.6754440571944058E-2</v>
      </c>
      <c r="K6191">
        <v>6186</v>
      </c>
      <c r="L6191" s="8">
        <v>3.2799535154141098E-4</v>
      </c>
      <c r="M6191" s="8">
        <v>9.5891183733202295E-2</v>
      </c>
    </row>
    <row r="6192" spans="1:13" x14ac:dyDescent="0.55000000000000004">
      <c r="A6192">
        <v>6187</v>
      </c>
      <c r="C6192">
        <f t="shared" si="294"/>
        <v>-0.24546408903247785</v>
      </c>
      <c r="D6192">
        <f t="shared" si="295"/>
        <v>-2.2116353465734219E-4</v>
      </c>
      <c r="E6192" s="2">
        <f t="shared" si="296"/>
        <v>0.21208103010404189</v>
      </c>
      <c r="K6192">
        <v>6187</v>
      </c>
      <c r="L6192" s="8">
        <v>2.6175632910229298E-4</v>
      </c>
      <c r="M6192" s="8">
        <v>0.21505847295992001</v>
      </c>
    </row>
    <row r="6193" spans="1:13" x14ac:dyDescent="0.55000000000000004">
      <c r="A6193">
        <v>6188</v>
      </c>
      <c r="C6193">
        <f t="shared" si="294"/>
        <v>-0.28698114439826006</v>
      </c>
      <c r="D6193">
        <f t="shared" si="295"/>
        <v>-7.3264237356538065E-5</v>
      </c>
      <c r="E6193" s="2">
        <f t="shared" si="296"/>
        <v>0.32187941620403704</v>
      </c>
      <c r="K6193">
        <v>6188</v>
      </c>
      <c r="L6193" s="8">
        <v>1.2995881022112799E-4</v>
      </c>
      <c r="M6193" s="8">
        <v>0.28036303350791802</v>
      </c>
    </row>
    <row r="6194" spans="1:13" x14ac:dyDescent="0.55000000000000004">
      <c r="A6194">
        <v>6189</v>
      </c>
      <c r="C6194">
        <f t="shared" si="294"/>
        <v>-0.25647198160264212</v>
      </c>
      <c r="D6194">
        <f t="shared" si="295"/>
        <v>9.3022839233164196E-5</v>
      </c>
      <c r="E6194" s="2">
        <f t="shared" si="296"/>
        <v>0.28293985946391004</v>
      </c>
      <c r="K6194">
        <v>6189</v>
      </c>
      <c r="L6194" s="8">
        <v>-3.4387698885846298E-5</v>
      </c>
      <c r="M6194" s="8">
        <v>0.275448933067866</v>
      </c>
    </row>
    <row r="6195" spans="1:13" x14ac:dyDescent="0.55000000000000004">
      <c r="A6195">
        <v>6190</v>
      </c>
      <c r="C6195">
        <f t="shared" si="294"/>
        <v>-0.16159375742865248</v>
      </c>
      <c r="D6195">
        <f t="shared" si="295"/>
        <v>2.3596314393781718E-4</v>
      </c>
      <c r="E6195" s="2">
        <f t="shared" si="296"/>
        <v>0.1318711650975338</v>
      </c>
      <c r="K6195">
        <v>6190</v>
      </c>
      <c r="L6195" s="8">
        <v>-1.90121595481064E-4</v>
      </c>
      <c r="M6195" s="8">
        <v>0.20154693857984199</v>
      </c>
    </row>
    <row r="6196" spans="1:13" x14ac:dyDescent="0.55000000000000004">
      <c r="A6196">
        <v>6191</v>
      </c>
      <c r="C6196">
        <f t="shared" si="294"/>
        <v>-2.6158906264339615E-2</v>
      </c>
      <c r="D6196">
        <f t="shared" si="295"/>
        <v>3.1968167322715538E-4</v>
      </c>
      <c r="E6196" s="2">
        <f t="shared" si="296"/>
        <v>1.0676090607236972E-2</v>
      </c>
      <c r="K6196">
        <v>6191</v>
      </c>
      <c r="L6196" s="8">
        <v>-2.9823835905929698E-4</v>
      </c>
      <c r="M6196" s="8">
        <v>7.7166263018062106E-2</v>
      </c>
    </row>
    <row r="6197" spans="1:13" x14ac:dyDescent="0.55000000000000004">
      <c r="A6197">
        <v>6192</v>
      </c>
      <c r="C6197">
        <f t="shared" si="294"/>
        <v>0.11584127898632783</v>
      </c>
      <c r="D6197">
        <f t="shared" si="295"/>
        <v>3.2316684089149847E-4</v>
      </c>
      <c r="E6197" s="2">
        <f t="shared" si="296"/>
        <v>3.3263362010258125E-2</v>
      </c>
      <c r="K6197">
        <v>6192</v>
      </c>
      <c r="L6197" s="8">
        <v>-3.3165947547466999E-4</v>
      </c>
      <c r="M6197" s="8">
        <v>-6.6541181821333506E-2</v>
      </c>
    </row>
    <row r="6198" spans="1:13" x14ac:dyDescent="0.55000000000000004">
      <c r="A6198">
        <v>6193</v>
      </c>
      <c r="C6198">
        <f t="shared" si="294"/>
        <v>0.22876774495184959</v>
      </c>
      <c r="D6198">
        <f t="shared" si="295"/>
        <v>2.4554394330860205E-4</v>
      </c>
      <c r="E6198" s="2">
        <f t="shared" si="296"/>
        <v>0.17838013054421484</v>
      </c>
      <c r="K6198">
        <v>6193</v>
      </c>
      <c r="L6198" s="8">
        <v>-2.8201441879139699E-4</v>
      </c>
      <c r="M6198" s="8">
        <v>-0.19358297488205201</v>
      </c>
    </row>
    <row r="6199" spans="1:13" x14ac:dyDescent="0.55000000000000004">
      <c r="A6199">
        <v>6194</v>
      </c>
      <c r="C6199">
        <f t="shared" si="294"/>
        <v>0.28427832897591881</v>
      </c>
      <c r="D6199">
        <f t="shared" si="295"/>
        <v>1.0629469161091216E-4</v>
      </c>
      <c r="E6199" s="2">
        <f t="shared" si="296"/>
        <v>0.30960214802765984</v>
      </c>
      <c r="K6199">
        <v>6194</v>
      </c>
      <c r="L6199" s="8">
        <v>-1.6173710143137701E-4</v>
      </c>
      <c r="M6199" s="8">
        <v>-0.27214071098197101</v>
      </c>
    </row>
    <row r="6200" spans="1:13" x14ac:dyDescent="0.55000000000000004">
      <c r="A6200">
        <v>6195</v>
      </c>
      <c r="C6200">
        <f t="shared" si="294"/>
        <v>0.26844104453876666</v>
      </c>
      <c r="D6200">
        <f t="shared" si="295"/>
        <v>-5.9632287166789758E-5</v>
      </c>
      <c r="E6200" s="2">
        <f t="shared" si="296"/>
        <v>0.30357913926666458</v>
      </c>
      <c r="K6200">
        <v>6195</v>
      </c>
      <c r="L6200" s="8">
        <v>-9.5172367373445002E-7</v>
      </c>
      <c r="M6200" s="8">
        <v>-0.28253911777804902</v>
      </c>
    </row>
    <row r="6201" spans="1:13" x14ac:dyDescent="0.55000000000000004">
      <c r="A6201">
        <v>6196</v>
      </c>
      <c r="C6201">
        <f t="shared" si="294"/>
        <v>0.1852307162138436</v>
      </c>
      <c r="D6201">
        <f t="shared" si="295"/>
        <v>-2.1059281881077266E-4</v>
      </c>
      <c r="E6201" s="2">
        <f t="shared" si="296"/>
        <v>0.16597848039359192</v>
      </c>
      <c r="K6201">
        <v>6196</v>
      </c>
      <c r="L6201" s="8">
        <v>1.6007201918206E-4</v>
      </c>
      <c r="M6201" s="8">
        <v>-0.22217384978117799</v>
      </c>
    </row>
    <row r="6202" spans="1:13" x14ac:dyDescent="0.55000000000000004">
      <c r="A6202">
        <v>6197</v>
      </c>
      <c r="C6202">
        <f t="shared" si="294"/>
        <v>5.5531382471469069E-2</v>
      </c>
      <c r="D6202">
        <f t="shared" si="295"/>
        <v>-3.0869899188242064E-4</v>
      </c>
      <c r="E6202" s="2">
        <f t="shared" si="296"/>
        <v>2.6145320017332028E-2</v>
      </c>
      <c r="K6202">
        <v>6197</v>
      </c>
      <c r="L6202" s="8">
        <v>2.81004731818993E-4</v>
      </c>
      <c r="M6202" s="8">
        <v>-0.10616376284010801</v>
      </c>
    </row>
    <row r="6203" spans="1:13" x14ac:dyDescent="0.55000000000000004">
      <c r="A6203">
        <v>6198</v>
      </c>
      <c r="C6203">
        <f t="shared" si="294"/>
        <v>-8.8105157762574965E-2</v>
      </c>
      <c r="D6203">
        <f t="shared" si="295"/>
        <v>-3.2932822485004721E-4</v>
      </c>
      <c r="E6203" s="2">
        <f t="shared" si="296"/>
        <v>1.5510424529013609E-2</v>
      </c>
      <c r="K6203">
        <v>6198</v>
      </c>
      <c r="L6203" s="8">
        <v>3.3155806614506103E-4</v>
      </c>
      <c r="M6203" s="8">
        <v>3.64356970964375E-2</v>
      </c>
    </row>
    <row r="6204" spans="1:13" x14ac:dyDescent="0.55000000000000004">
      <c r="A6204">
        <v>6199</v>
      </c>
      <c r="C6204">
        <f t="shared" si="294"/>
        <v>-0.20962916050758712</v>
      </c>
      <c r="D6204">
        <f t="shared" si="295"/>
        <v>-2.6730301506850773E-4</v>
      </c>
      <c r="E6204" s="2">
        <f t="shared" si="296"/>
        <v>0.14404967882283687</v>
      </c>
      <c r="K6204">
        <v>6199</v>
      </c>
      <c r="L6204" s="8">
        <v>2.9907062596818199E-4</v>
      </c>
      <c r="M6204" s="8">
        <v>0.16990961066452501</v>
      </c>
    </row>
    <row r="6205" spans="1:13" x14ac:dyDescent="0.55000000000000004">
      <c r="A6205">
        <v>6200</v>
      </c>
      <c r="C6205">
        <f t="shared" si="294"/>
        <v>-0.2785406625973047</v>
      </c>
      <c r="D6205">
        <f t="shared" si="295"/>
        <v>-1.3819038280528029E-4</v>
      </c>
      <c r="E6205" s="2">
        <f t="shared" si="296"/>
        <v>0.29091921027931805</v>
      </c>
      <c r="K6205">
        <v>6200</v>
      </c>
      <c r="L6205" s="8">
        <v>1.9167909221810299E-4</v>
      </c>
      <c r="M6205" s="8">
        <v>0.26082860819898201</v>
      </c>
    </row>
    <row r="6206" spans="1:13" x14ac:dyDescent="0.55000000000000004">
      <c r="A6206">
        <v>6201</v>
      </c>
      <c r="C6206">
        <f t="shared" si="294"/>
        <v>-0.27754432954642183</v>
      </c>
      <c r="D6206">
        <f t="shared" si="295"/>
        <v>2.5605122719919055E-5</v>
      </c>
      <c r="E6206" s="2">
        <f t="shared" si="296"/>
        <v>0.31805741487690908</v>
      </c>
      <c r="K6206">
        <v>6201</v>
      </c>
      <c r="L6206" s="8">
        <v>3.6280340731239798E-5</v>
      </c>
      <c r="M6206" s="8">
        <v>0.28642146274678898</v>
      </c>
    </row>
    <row r="6207" spans="1:13" x14ac:dyDescent="0.55000000000000004">
      <c r="A6207">
        <v>6202</v>
      </c>
      <c r="C6207">
        <f t="shared" si="294"/>
        <v>-0.20689021995257456</v>
      </c>
      <c r="D6207">
        <f t="shared" si="295"/>
        <v>1.8297428215154974E-4</v>
      </c>
      <c r="E6207" s="2">
        <f t="shared" si="296"/>
        <v>0.19995967192875619</v>
      </c>
      <c r="K6207">
        <v>6202</v>
      </c>
      <c r="L6207" s="8">
        <v>-1.2820504715865599E-4</v>
      </c>
      <c r="M6207" s="8">
        <v>0.24027828511990501</v>
      </c>
    </row>
    <row r="6208" spans="1:13" x14ac:dyDescent="0.55000000000000004">
      <c r="A6208">
        <v>6203</v>
      </c>
      <c r="C6208">
        <f t="shared" si="294"/>
        <v>-8.4311026049379845E-2</v>
      </c>
      <c r="D6208">
        <f t="shared" si="295"/>
        <v>2.9442075355981247E-4</v>
      </c>
      <c r="E6208" s="2">
        <f t="shared" si="296"/>
        <v>4.7640459915163441E-2</v>
      </c>
      <c r="K6208">
        <v>6203</v>
      </c>
      <c r="L6208" s="8">
        <v>-2.6058068566129603E-4</v>
      </c>
      <c r="M6208" s="8">
        <v>0.133955920406476</v>
      </c>
    </row>
    <row r="6209" spans="1:13" x14ac:dyDescent="0.55000000000000004">
      <c r="A6209">
        <v>6204</v>
      </c>
      <c r="C6209">
        <f t="shared" si="294"/>
        <v>5.9428458256785832E-2</v>
      </c>
      <c r="D6209">
        <f t="shared" si="295"/>
        <v>3.3197382172164407E-4</v>
      </c>
      <c r="E6209" s="2">
        <f t="shared" si="296"/>
        <v>4.2699682188701311E-3</v>
      </c>
      <c r="K6209">
        <v>6204</v>
      </c>
      <c r="L6209" s="8">
        <v>-3.27692274914849E-4</v>
      </c>
      <c r="M6209" s="8">
        <v>-5.91653557495411E-3</v>
      </c>
    </row>
    <row r="6210" spans="1:13" x14ac:dyDescent="0.55000000000000004">
      <c r="A6210">
        <v>6205</v>
      </c>
      <c r="C6210">
        <f t="shared" si="294"/>
        <v>0.18825265219300738</v>
      </c>
      <c r="D6210">
        <f t="shared" si="295"/>
        <v>2.8620845808429633E-4</v>
      </c>
      <c r="E6210" s="2">
        <f t="shared" si="296"/>
        <v>0.11059602770021756</v>
      </c>
      <c r="K6210">
        <v>6205</v>
      </c>
      <c r="L6210" s="8">
        <v>-3.1273130106068898E-4</v>
      </c>
      <c r="M6210" s="8">
        <v>-0.14430715851811499</v>
      </c>
    </row>
    <row r="6211" spans="1:13" x14ac:dyDescent="0.55000000000000004">
      <c r="A6211">
        <v>6206</v>
      </c>
      <c r="C6211">
        <f t="shared" si="294"/>
        <v>0.26982939847984966</v>
      </c>
      <c r="D6211">
        <f t="shared" si="295"/>
        <v>1.6861080426341813E-4</v>
      </c>
      <c r="E6211" s="2">
        <f t="shared" si="296"/>
        <v>0.26665301057759133</v>
      </c>
      <c r="K6211">
        <v>6206</v>
      </c>
      <c r="L6211" s="8">
        <v>-2.19444832811735E-4</v>
      </c>
      <c r="M6211" s="8">
        <v>-0.24655515839379599</v>
      </c>
    </row>
    <row r="6212" spans="1:13" x14ac:dyDescent="0.55000000000000004">
      <c r="A6212">
        <v>6207</v>
      </c>
      <c r="C6212">
        <f t="shared" si="294"/>
        <v>0.28368465330069426</v>
      </c>
      <c r="D6212">
        <f t="shared" si="295"/>
        <v>8.6953926061831466E-6</v>
      </c>
      <c r="E6212" s="2">
        <f t="shared" si="296"/>
        <v>0.32574020109699464</v>
      </c>
      <c r="K6212">
        <v>6207</v>
      </c>
      <c r="L6212" s="8">
        <v>-7.1197044848172596E-5</v>
      </c>
      <c r="M6212" s="8">
        <v>-0.28705188933259002</v>
      </c>
    </row>
    <row r="6213" spans="1:13" x14ac:dyDescent="0.55000000000000004">
      <c r="A6213">
        <v>6208</v>
      </c>
      <c r="C6213">
        <f t="shared" si="294"/>
        <v>0.22634103974110861</v>
      </c>
      <c r="D6213">
        <f t="shared" si="295"/>
        <v>-1.5340237931087022E-4</v>
      </c>
      <c r="E6213" s="2">
        <f t="shared" si="296"/>
        <v>0.23231988719752161</v>
      </c>
      <c r="K6213">
        <v>6208</v>
      </c>
      <c r="L6213" s="8">
        <v>9.4882484672016406E-5</v>
      </c>
      <c r="M6213" s="8">
        <v>-0.25565469384739697</v>
      </c>
    </row>
    <row r="6214" spans="1:13" x14ac:dyDescent="0.55000000000000004">
      <c r="A6214">
        <v>6209</v>
      </c>
      <c r="C6214">
        <f t="shared" ref="C6214:C6277" si="297">$D$1*COS($B$2*(A6214-$L$2)+$B$1)</f>
        <v>0.11219059610092634</v>
      </c>
      <c r="D6214">
        <f t="shared" ref="D6214:D6277" si="298">$D$2*COS($B$2*(A6214-$L$3)+$B$3)</f>
        <v>-2.7699938748382828E-4</v>
      </c>
      <c r="E6214" s="2">
        <f t="shared" ref="E6214:E6277" si="299">(M6214-C6214)^2</f>
        <v>7.421145253866096E-2</v>
      </c>
      <c r="K6214">
        <v>6209</v>
      </c>
      <c r="L6214" s="8">
        <v>2.3719810729789601E-4</v>
      </c>
      <c r="M6214" s="8">
        <v>-0.160227194321544</v>
      </c>
    </row>
    <row r="6215" spans="1:13" x14ac:dyDescent="0.55000000000000004">
      <c r="A6215">
        <v>6210</v>
      </c>
      <c r="C6215">
        <f t="shared" si="297"/>
        <v>-3.0117322373028176E-2</v>
      </c>
      <c r="D6215">
        <f t="shared" si="298"/>
        <v>-3.3107538808645269E-4</v>
      </c>
      <c r="E6215" s="2">
        <f t="shared" si="299"/>
        <v>2.9675499999092595E-5</v>
      </c>
      <c r="K6215">
        <v>6210</v>
      </c>
      <c r="L6215" s="8">
        <v>3.2010599248078901E-4</v>
      </c>
      <c r="M6215" s="8">
        <v>-2.46698000005094E-2</v>
      </c>
    </row>
    <row r="6216" spans="1:13" x14ac:dyDescent="0.55000000000000004">
      <c r="A6216">
        <v>6211</v>
      </c>
      <c r="C6216">
        <f t="shared" si="297"/>
        <v>-0.16486642775413862</v>
      </c>
      <c r="D6216">
        <f t="shared" si="298"/>
        <v>-3.0205844479485228E-4</v>
      </c>
      <c r="E6216" s="2">
        <f t="shared" si="299"/>
        <v>7.9486062285887893E-2</v>
      </c>
      <c r="K6216">
        <v>6211</v>
      </c>
      <c r="L6216" s="8">
        <v>3.2284134605345898E-4</v>
      </c>
      <c r="M6216" s="8">
        <v>0.117066298770981</v>
      </c>
    </row>
    <row r="6217" spans="1:13" x14ac:dyDescent="0.55000000000000004">
      <c r="A6217">
        <v>6212</v>
      </c>
      <c r="C6217">
        <f t="shared" si="297"/>
        <v>-0.25823753487752693</v>
      </c>
      <c r="D6217">
        <f t="shared" si="298"/>
        <v>-1.9723119874658342E-4</v>
      </c>
      <c r="E6217" s="2">
        <f t="shared" si="299"/>
        <v>0.2378707512532931</v>
      </c>
      <c r="K6217">
        <v>6212</v>
      </c>
      <c r="L6217" s="8">
        <v>2.4471908174472998E-4</v>
      </c>
      <c r="M6217" s="8">
        <v>0.229482416788686</v>
      </c>
    </row>
    <row r="6218" spans="1:13" x14ac:dyDescent="0.55000000000000004">
      <c r="A6218">
        <v>6213</v>
      </c>
      <c r="C6218">
        <f t="shared" si="297"/>
        <v>-0.28679646396200265</v>
      </c>
      <c r="D6218">
        <f t="shared" si="298"/>
        <v>-4.2903079116732973E-5</v>
      </c>
      <c r="E6218" s="2">
        <f t="shared" si="299"/>
        <v>0.32629195009859308</v>
      </c>
      <c r="K6218">
        <v>6213</v>
      </c>
      <c r="L6218" s="8">
        <v>1.05305405286065E-4</v>
      </c>
      <c r="M6218" s="8">
        <v>0.28442323991610502</v>
      </c>
    </row>
    <row r="6219" spans="1:13" x14ac:dyDescent="0.55000000000000004">
      <c r="A6219">
        <v>6214</v>
      </c>
      <c r="C6219">
        <f t="shared" si="297"/>
        <v>-0.24337552578182403</v>
      </c>
      <c r="D6219">
        <f t="shared" si="298"/>
        <v>1.2219280904626279E-4</v>
      </c>
      <c r="E6219" s="2">
        <f t="shared" si="299"/>
        <v>0.26163636652182576</v>
      </c>
      <c r="K6219">
        <v>6214</v>
      </c>
      <c r="L6219" s="8">
        <v>-6.0482663193801201E-5</v>
      </c>
      <c r="M6219" s="8">
        <v>0.268128498172852</v>
      </c>
    </row>
    <row r="6220" spans="1:13" x14ac:dyDescent="0.55000000000000004">
      <c r="A6220">
        <v>6215</v>
      </c>
      <c r="C6220">
        <f t="shared" si="297"/>
        <v>-0.13887246058311672</v>
      </c>
      <c r="D6220">
        <f t="shared" si="298"/>
        <v>2.566208777556332E-4</v>
      </c>
      <c r="E6220" s="2">
        <f t="shared" si="299"/>
        <v>0.10468574870934902</v>
      </c>
      <c r="K6220">
        <v>6215</v>
      </c>
      <c r="L6220" s="8">
        <v>-2.11122473469578E-4</v>
      </c>
      <c r="M6220" s="8">
        <v>0.18467931071376401</v>
      </c>
    </row>
    <row r="6221" spans="1:13" x14ac:dyDescent="0.55000000000000004">
      <c r="A6221">
        <v>6216</v>
      </c>
      <c r="C6221">
        <f t="shared" si="297"/>
        <v>4.8466502495973953E-4</v>
      </c>
      <c r="D6221">
        <f t="shared" si="298"/>
        <v>3.2664251529175125E-4</v>
      </c>
      <c r="E6221" s="2">
        <f t="shared" si="299"/>
        <v>2.9693104064845845E-3</v>
      </c>
      <c r="K6221">
        <v>6216</v>
      </c>
      <c r="L6221" s="8">
        <v>-3.08885350556158E-4</v>
      </c>
      <c r="M6221" s="8">
        <v>5.4976044219145898E-2</v>
      </c>
    </row>
    <row r="6222" spans="1:13" x14ac:dyDescent="0.55000000000000004">
      <c r="A6222">
        <v>6217</v>
      </c>
      <c r="C6222">
        <f t="shared" si="297"/>
        <v>0.13972014992769946</v>
      </c>
      <c r="D6222">
        <f t="shared" si="298"/>
        <v>3.1468376656756985E-4</v>
      </c>
      <c r="E6222" s="2">
        <f t="shared" si="299"/>
        <v>5.2082754223618195E-2</v>
      </c>
      <c r="K6222">
        <v>6217</v>
      </c>
      <c r="L6222" s="8">
        <v>-3.2928597541034902E-4</v>
      </c>
      <c r="M6222" s="8">
        <v>-8.84963135967759E-2</v>
      </c>
    </row>
    <row r="6223" spans="1:13" x14ac:dyDescent="0.55000000000000004">
      <c r="A6223">
        <v>6218</v>
      </c>
      <c r="C6223">
        <f t="shared" si="297"/>
        <v>0.24388882226567254</v>
      </c>
      <c r="D6223">
        <f t="shared" si="298"/>
        <v>2.2374602544243566E-4</v>
      </c>
      <c r="E6223" s="2">
        <f t="shared" si="299"/>
        <v>0.20583737721831291</v>
      </c>
      <c r="K6223">
        <v>6218</v>
      </c>
      <c r="L6223" s="8">
        <v>-2.6721488498112798E-4</v>
      </c>
      <c r="M6223" s="8">
        <v>-0.20980422068111201</v>
      </c>
    </row>
    <row r="6224" spans="1:13" x14ac:dyDescent="0.55000000000000004">
      <c r="A6224">
        <v>6219</v>
      </c>
      <c r="C6224">
        <f t="shared" si="297"/>
        <v>0.28684654098344403</v>
      </c>
      <c r="D6224">
        <f t="shared" si="298"/>
        <v>7.665274812326303E-5</v>
      </c>
      <c r="E6224" s="2">
        <f t="shared" si="299"/>
        <v>0.31969061682944011</v>
      </c>
      <c r="K6224">
        <v>6219</v>
      </c>
      <c r="L6224" s="8">
        <v>-1.3821816892758501E-4</v>
      </c>
      <c r="M6224" s="8">
        <v>-0.27856535916496999</v>
      </c>
    </row>
    <row r="6225" spans="1:13" x14ac:dyDescent="0.55000000000000004">
      <c r="A6225">
        <v>6220</v>
      </c>
      <c r="C6225">
        <f t="shared" si="297"/>
        <v>0.25781182415971932</v>
      </c>
      <c r="D6225">
        <f t="shared" si="298"/>
        <v>-8.9678753263115814E-5</v>
      </c>
      <c r="E6225" s="2">
        <f t="shared" si="299"/>
        <v>0.28662092930311567</v>
      </c>
      <c r="K6225">
        <v>6220</v>
      </c>
      <c r="L6225" s="8">
        <v>2.53961449771409E-5</v>
      </c>
      <c r="M6225" s="8">
        <v>-0.277558075351932</v>
      </c>
    </row>
    <row r="6226" spans="1:13" x14ac:dyDescent="0.55000000000000004">
      <c r="A6226">
        <v>6221</v>
      </c>
      <c r="C6226">
        <f t="shared" si="297"/>
        <v>0.16407177371741197</v>
      </c>
      <c r="D6226">
        <f t="shared" si="298"/>
        <v>-2.3350277785515235E-4</v>
      </c>
      <c r="E6226" s="2">
        <f t="shared" si="299"/>
        <v>0.13771997751777615</v>
      </c>
      <c r="K6226">
        <v>6221</v>
      </c>
      <c r="L6226" s="8">
        <v>1.82649836826097E-4</v>
      </c>
      <c r="M6226" s="8">
        <v>-0.20703464972170901</v>
      </c>
    </row>
    <row r="6227" spans="1:13" x14ac:dyDescent="0.55000000000000004">
      <c r="A6227">
        <v>6222</v>
      </c>
      <c r="C6227">
        <f t="shared" si="297"/>
        <v>2.9153166428781012E-2</v>
      </c>
      <c r="D6227">
        <f t="shared" si="298"/>
        <v>-3.1872252705823469E-4</v>
      </c>
      <c r="E6227" s="2">
        <f t="shared" si="299"/>
        <v>1.2953007033622583E-2</v>
      </c>
      <c r="K6227">
        <v>6222</v>
      </c>
      <c r="L6227" s="8">
        <v>2.9415774396463E-4</v>
      </c>
      <c r="M6227" s="8">
        <v>-8.4658111718960496E-2</v>
      </c>
    </row>
    <row r="6228" spans="1:13" x14ac:dyDescent="0.55000000000000004">
      <c r="A6228">
        <v>6223</v>
      </c>
      <c r="C6228">
        <f t="shared" si="297"/>
        <v>-0.11308227113348281</v>
      </c>
      <c r="D6228">
        <f t="shared" si="298"/>
        <v>-3.2394964010752392E-4</v>
      </c>
      <c r="E6228" s="2">
        <f t="shared" si="299"/>
        <v>2.9585323272056967E-2</v>
      </c>
      <c r="K6228">
        <v>6223</v>
      </c>
      <c r="L6228" s="8">
        <v>3.3199201930506002E-4</v>
      </c>
      <c r="M6228" s="8">
        <v>5.8921575544598703E-2</v>
      </c>
    </row>
    <row r="6229" spans="1:13" x14ac:dyDescent="0.55000000000000004">
      <c r="A6229">
        <v>6224</v>
      </c>
      <c r="C6229">
        <f t="shared" si="297"/>
        <v>-0.22693644222639381</v>
      </c>
      <c r="D6229">
        <f t="shared" si="298"/>
        <v>-2.4787222180644946E-4</v>
      </c>
      <c r="E6229" s="2">
        <f t="shared" si="299"/>
        <v>0.17195985978508485</v>
      </c>
      <c r="K6229">
        <v>6224</v>
      </c>
      <c r="L6229" s="8">
        <v>2.8667683388157201E-4</v>
      </c>
      <c r="M6229" s="8">
        <v>0.18774398869009501</v>
      </c>
    </row>
    <row r="6230" spans="1:13" x14ac:dyDescent="0.55000000000000004">
      <c r="A6230">
        <v>6225</v>
      </c>
      <c r="C6230">
        <f t="shared" si="297"/>
        <v>-0.28383434976114291</v>
      </c>
      <c r="D6230">
        <f t="shared" si="298"/>
        <v>-1.0958410056383871E-4</v>
      </c>
      <c r="E6230" s="2">
        <f t="shared" si="299"/>
        <v>0.30622843379542908</v>
      </c>
      <c r="K6230">
        <v>6225</v>
      </c>
      <c r="L6230" s="8">
        <v>1.6956165699847801E-4</v>
      </c>
      <c r="M6230" s="8">
        <v>0.269544755189007</v>
      </c>
    </row>
    <row r="6231" spans="1:13" x14ac:dyDescent="0.55000000000000004">
      <c r="A6231">
        <v>6226</v>
      </c>
      <c r="C6231">
        <f t="shared" si="297"/>
        <v>-0.26949581825924018</v>
      </c>
      <c r="D6231">
        <f t="shared" si="298"/>
        <v>5.6207320070729278E-5</v>
      </c>
      <c r="E6231" s="2">
        <f t="shared" si="299"/>
        <v>0.30617650571277122</v>
      </c>
      <c r="K6231">
        <v>6226</v>
      </c>
      <c r="L6231" s="8">
        <v>9.9787112359632908E-6</v>
      </c>
      <c r="M6231" s="8">
        <v>0.283836365616568</v>
      </c>
    </row>
    <row r="6232" spans="1:13" x14ac:dyDescent="0.55000000000000004">
      <c r="A6232">
        <v>6227</v>
      </c>
      <c r="C6232">
        <f t="shared" si="297"/>
        <v>-0.18751951689856516</v>
      </c>
      <c r="D6232">
        <f t="shared" si="298"/>
        <v>2.0789188812007922E-4</v>
      </c>
      <c r="E6232" s="2">
        <f t="shared" si="299"/>
        <v>0.17185909349279077</v>
      </c>
      <c r="K6232">
        <v>6227</v>
      </c>
      <c r="L6232" s="8">
        <v>-1.52103464659029E-4</v>
      </c>
      <c r="M6232" s="8">
        <v>0.22703939748248</v>
      </c>
    </row>
    <row r="6233" spans="1:13" x14ac:dyDescent="0.55000000000000004">
      <c r="A6233">
        <v>6228</v>
      </c>
      <c r="C6233">
        <f t="shared" si="297"/>
        <v>-5.8479769392705161E-2</v>
      </c>
      <c r="D6233">
        <f t="shared" si="298"/>
        <v>3.0739997426936535E-4</v>
      </c>
      <c r="E6233" s="2">
        <f t="shared" si="299"/>
        <v>2.9535437922867214E-2</v>
      </c>
      <c r="K6233">
        <v>6228</v>
      </c>
      <c r="L6233" s="8">
        <v>-2.7609038424877803E-4</v>
      </c>
      <c r="M6233" s="8">
        <v>0.113379003798736</v>
      </c>
    </row>
    <row r="6234" spans="1:13" x14ac:dyDescent="0.55000000000000004">
      <c r="A6234">
        <v>6229</v>
      </c>
      <c r="C6234">
        <f t="shared" si="297"/>
        <v>8.5237167574989378E-2</v>
      </c>
      <c r="D6234">
        <f t="shared" si="298"/>
        <v>3.2975714635438816E-4</v>
      </c>
      <c r="E6234" s="2">
        <f t="shared" si="299"/>
        <v>1.2976634587023701E-2</v>
      </c>
      <c r="K6234">
        <v>6229</v>
      </c>
      <c r="L6234" s="8">
        <v>-3.3092875436301999E-4</v>
      </c>
      <c r="M6234" s="8">
        <v>-2.86778647386772E-2</v>
      </c>
    </row>
    <row r="6235" spans="1:13" x14ac:dyDescent="0.55000000000000004">
      <c r="A6235">
        <v>6230</v>
      </c>
      <c r="C6235">
        <f t="shared" si="297"/>
        <v>0.20756137213829939</v>
      </c>
      <c r="D6235">
        <f t="shared" si="298"/>
        <v>2.6935222543360336E-4</v>
      </c>
      <c r="E6235" s="2">
        <f t="shared" si="299"/>
        <v>0.13772527165926537</v>
      </c>
      <c r="K6235">
        <v>6230</v>
      </c>
      <c r="L6235" s="8">
        <v>-3.0288396501409402E-4</v>
      </c>
      <c r="M6235" s="8">
        <v>-0.16355218414773201</v>
      </c>
    </row>
    <row r="6236" spans="1:13" x14ac:dyDescent="0.55000000000000004">
      <c r="A6236">
        <v>6231</v>
      </c>
      <c r="C6236">
        <f t="shared" si="297"/>
        <v>0.27779204734148555</v>
      </c>
      <c r="D6236">
        <f t="shared" si="298"/>
        <v>1.4134557342341888E-4</v>
      </c>
      <c r="E6236" s="2">
        <f t="shared" si="299"/>
        <v>0.28649886967918958</v>
      </c>
      <c r="K6236">
        <v>6231</v>
      </c>
      <c r="L6236" s="8">
        <v>-1.98980007671682E-4</v>
      </c>
      <c r="M6236" s="8">
        <v>-0.25746384443289699</v>
      </c>
    </row>
    <row r="6237" spans="1:13" x14ac:dyDescent="0.55000000000000004">
      <c r="A6237">
        <v>6232</v>
      </c>
      <c r="C6237">
        <f t="shared" si="297"/>
        <v>0.27830277405372428</v>
      </c>
      <c r="D6237">
        <f t="shared" si="298"/>
        <v>-2.2135838187748979E-5</v>
      </c>
      <c r="E6237" s="2">
        <f t="shared" si="299"/>
        <v>0.31944523174162853</v>
      </c>
      <c r="K6237">
        <v>6232</v>
      </c>
      <c r="L6237" s="8">
        <v>-4.5240273025545403E-5</v>
      </c>
      <c r="M6237" s="8">
        <v>-0.28689208769010699</v>
      </c>
    </row>
    <row r="6238" spans="1:13" x14ac:dyDescent="0.55000000000000004">
      <c r="A6238">
        <v>6233</v>
      </c>
      <c r="C6238">
        <f t="shared" si="297"/>
        <v>0.20896537063550857</v>
      </c>
      <c r="D6238">
        <f t="shared" si="298"/>
        <v>-1.8006162100023983E-4</v>
      </c>
      <c r="E6238" s="2">
        <f t="shared" si="299"/>
        <v>0.20560039586513218</v>
      </c>
      <c r="K6238">
        <v>6233</v>
      </c>
      <c r="L6238" s="8">
        <v>1.19830168650118E-4</v>
      </c>
      <c r="M6238" s="8">
        <v>-0.24446642783602801</v>
      </c>
    </row>
    <row r="6239" spans="1:13" x14ac:dyDescent="0.55000000000000004">
      <c r="A6239">
        <v>6234</v>
      </c>
      <c r="C6239">
        <f t="shared" si="297"/>
        <v>8.7182063832291878E-2</v>
      </c>
      <c r="D6239">
        <f t="shared" si="298"/>
        <v>-2.9279573233721761E-4</v>
      </c>
      <c r="E6239" s="2">
        <f t="shared" si="299"/>
        <v>5.1981582499916378E-2</v>
      </c>
      <c r="K6239">
        <v>6234</v>
      </c>
      <c r="L6239" s="8">
        <v>2.5488840121496201E-4</v>
      </c>
      <c r="M6239" s="8">
        <v>-0.14081263457079901</v>
      </c>
    </row>
    <row r="6240" spans="1:13" x14ac:dyDescent="0.55000000000000004">
      <c r="A6240">
        <v>6235</v>
      </c>
      <c r="C6240">
        <f t="shared" si="297"/>
        <v>-5.6482103343599023E-2</v>
      </c>
      <c r="D6240">
        <f t="shared" si="298"/>
        <v>-3.3204428650596645E-4</v>
      </c>
      <c r="E6240" s="2">
        <f t="shared" si="299"/>
        <v>2.9801401488034483E-3</v>
      </c>
      <c r="K6240">
        <v>6235</v>
      </c>
      <c r="L6240" s="8">
        <v>3.2610825248267298E-4</v>
      </c>
      <c r="M6240" s="8">
        <v>-1.89144343914789E-3</v>
      </c>
    </row>
    <row r="6241" spans="1:13" x14ac:dyDescent="0.55000000000000004">
      <c r="A6241">
        <v>6236</v>
      </c>
      <c r="C6241">
        <f t="shared" si="297"/>
        <v>-0.18597045312852173</v>
      </c>
      <c r="D6241">
        <f t="shared" si="298"/>
        <v>-2.8795672369995073E-4</v>
      </c>
      <c r="E6241" s="2">
        <f t="shared" si="299"/>
        <v>0.10463537987285107</v>
      </c>
      <c r="K6241">
        <v>6236</v>
      </c>
      <c r="L6241" s="8">
        <v>3.1565226888737198E-4</v>
      </c>
      <c r="M6241" s="8">
        <v>0.13750347143550101</v>
      </c>
    </row>
    <row r="6242" spans="1:13" x14ac:dyDescent="0.55000000000000004">
      <c r="A6242">
        <v>6237</v>
      </c>
      <c r="C6242">
        <f t="shared" si="297"/>
        <v>-0.26878413912431165</v>
      </c>
      <c r="D6242">
        <f t="shared" si="298"/>
        <v>-1.7159809289139062E-4</v>
      </c>
      <c r="E6242" s="2">
        <f t="shared" si="299"/>
        <v>0.26137035392078806</v>
      </c>
      <c r="K6242">
        <v>6237</v>
      </c>
      <c r="L6242" s="8">
        <v>2.2613921638471501E-4</v>
      </c>
      <c r="M6242" s="8">
        <v>0.24245978887952099</v>
      </c>
    </row>
    <row r="6243" spans="1:13" x14ac:dyDescent="0.55000000000000004">
      <c r="A6243">
        <v>6238</v>
      </c>
      <c r="C6243">
        <f t="shared" si="297"/>
        <v>-0.28413867172002483</v>
      </c>
      <c r="D6243">
        <f t="shared" si="298"/>
        <v>-1.2171957767900851E-5</v>
      </c>
      <c r="E6243" s="2">
        <f t="shared" si="299"/>
        <v>0.3258459981858769</v>
      </c>
      <c r="K6243">
        <v>6238</v>
      </c>
      <c r="L6243" s="8">
        <v>7.9988194272655194E-5</v>
      </c>
      <c r="M6243" s="8">
        <v>0.28669054808733302</v>
      </c>
    </row>
    <row r="6244" spans="1:13" x14ac:dyDescent="0.55000000000000004">
      <c r="A6244">
        <v>6239</v>
      </c>
      <c r="C6244">
        <f t="shared" si="297"/>
        <v>-0.22818038688200479</v>
      </c>
      <c r="D6244">
        <f t="shared" si="298"/>
        <v>1.5030908219081923E-4</v>
      </c>
      <c r="E6244" s="2">
        <f t="shared" si="299"/>
        <v>0.23745960190773024</v>
      </c>
      <c r="K6244">
        <v>6239</v>
      </c>
      <c r="L6244" s="8">
        <v>-8.6196367305723407E-5</v>
      </c>
      <c r="M6244" s="8">
        <v>0.25911788102763</v>
      </c>
    </row>
    <row r="6245" spans="1:13" x14ac:dyDescent="0.55000000000000004">
      <c r="A6245">
        <v>6240</v>
      </c>
      <c r="C6245">
        <f t="shared" si="297"/>
        <v>-0.11495363460136737</v>
      </c>
      <c r="D6245">
        <f t="shared" si="298"/>
        <v>2.7506571078100476E-4</v>
      </c>
      <c r="E6245" s="2">
        <f t="shared" si="299"/>
        <v>7.9299217714935893E-2</v>
      </c>
      <c r="K6245">
        <v>6240</v>
      </c>
      <c r="L6245" s="8">
        <v>-2.3079251396894101E-4</v>
      </c>
      <c r="M6245" s="8">
        <v>0.166647533213924</v>
      </c>
    </row>
    <row r="6246" spans="1:13" x14ac:dyDescent="0.55000000000000004">
      <c r="A6246">
        <v>6241</v>
      </c>
      <c r="C6246">
        <f t="shared" si="297"/>
        <v>2.7124056936387801E-2</v>
      </c>
      <c r="D6246">
        <f t="shared" si="298"/>
        <v>3.3078664389461765E-4</v>
      </c>
      <c r="E6246" s="2">
        <f t="shared" si="299"/>
        <v>2.8251563267422048E-5</v>
      </c>
      <c r="K6246">
        <v>6241</v>
      </c>
      <c r="L6246" s="8">
        <v>-3.17585243775825E-4</v>
      </c>
      <c r="M6246" s="8">
        <v>3.2439276900549402E-2</v>
      </c>
    </row>
    <row r="6247" spans="1:13" x14ac:dyDescent="0.55000000000000004">
      <c r="A6247">
        <v>6242</v>
      </c>
      <c r="C6247">
        <f t="shared" si="297"/>
        <v>0.16239418191286631</v>
      </c>
      <c r="D6247">
        <f t="shared" si="298"/>
        <v>3.0348710181991157E-4</v>
      </c>
      <c r="E6247" s="2">
        <f t="shared" si="299"/>
        <v>7.4140634845489439E-2</v>
      </c>
      <c r="K6247">
        <v>6242</v>
      </c>
      <c r="L6247" s="8">
        <v>-3.2483677912323398E-4</v>
      </c>
      <c r="M6247" s="8">
        <v>-0.109893597551232</v>
      </c>
    </row>
    <row r="6248" spans="1:13" x14ac:dyDescent="0.55000000000000004">
      <c r="A6248">
        <v>6243</v>
      </c>
      <c r="C6248">
        <f t="shared" si="297"/>
        <v>0.25690679022697444</v>
      </c>
      <c r="D6248">
        <f t="shared" si="298"/>
        <v>2.0001869418894799E-4</v>
      </c>
      <c r="E6248" s="2">
        <f t="shared" si="299"/>
        <v>0.23194793106061115</v>
      </c>
      <c r="K6248">
        <v>6243</v>
      </c>
      <c r="L6248" s="8">
        <v>-2.5073092799815001E-4</v>
      </c>
      <c r="M6248" s="8">
        <v>-0.22470293876592201</v>
      </c>
    </row>
    <row r="6249" spans="1:13" x14ac:dyDescent="0.55000000000000004">
      <c r="A6249">
        <v>6244</v>
      </c>
      <c r="C6249">
        <f t="shared" si="297"/>
        <v>0.28694120935958689</v>
      </c>
      <c r="D6249">
        <f t="shared" si="298"/>
        <v>4.6349810376111226E-5</v>
      </c>
      <c r="E6249" s="2">
        <f t="shared" si="299"/>
        <v>0.32509980929289423</v>
      </c>
      <c r="K6249">
        <v>6244</v>
      </c>
      <c r="L6249" s="8">
        <v>-1.13827960534175E-4</v>
      </c>
      <c r="M6249" s="8">
        <v>-0.28323403501085598</v>
      </c>
    </row>
    <row r="6250" spans="1:13" x14ac:dyDescent="0.55000000000000004">
      <c r="A6250">
        <v>6245</v>
      </c>
      <c r="C6250">
        <f t="shared" si="297"/>
        <v>0.24495943318374239</v>
      </c>
      <c r="D6250">
        <f t="shared" si="298"/>
        <v>-1.1895189886464429E-4</v>
      </c>
      <c r="E6250" s="2">
        <f t="shared" si="299"/>
        <v>0.26603606773651339</v>
      </c>
      <c r="K6250">
        <v>6245</v>
      </c>
      <c r="L6250" s="8">
        <v>5.1583925782984599E-5</v>
      </c>
      <c r="M6250" s="8">
        <v>-0.27082741013092898</v>
      </c>
    </row>
    <row r="6251" spans="1:13" x14ac:dyDescent="0.55000000000000004">
      <c r="A6251">
        <v>6246</v>
      </c>
      <c r="C6251">
        <f t="shared" si="297"/>
        <v>0.14149800261758533</v>
      </c>
      <c r="D6251">
        <f t="shared" si="298"/>
        <v>-2.5439918879435535E-4</v>
      </c>
      <c r="E6251" s="2">
        <f t="shared" si="299"/>
        <v>0.11028269406379093</v>
      </c>
      <c r="K6251">
        <v>6246</v>
      </c>
      <c r="L6251" s="8">
        <v>2.0407629788435301E-4</v>
      </c>
      <c r="M6251" s="8">
        <v>-0.190590380292433</v>
      </c>
    </row>
    <row r="6252" spans="1:13" x14ac:dyDescent="0.55000000000000004">
      <c r="A6252">
        <v>6247</v>
      </c>
      <c r="C6252">
        <f t="shared" si="297"/>
        <v>2.5235559334796909E-3</v>
      </c>
      <c r="D6252">
        <f t="shared" si="298"/>
        <v>-3.2599764465062559E-4</v>
      </c>
      <c r="E6252" s="2">
        <f t="shared" si="299"/>
        <v>4.2435274971294066E-3</v>
      </c>
      <c r="K6252">
        <v>6247</v>
      </c>
      <c r="L6252" s="8">
        <v>3.0545649518314499E-4</v>
      </c>
      <c r="M6252" s="8">
        <v>-6.2618807372815902E-2</v>
      </c>
    </row>
    <row r="6253" spans="1:13" x14ac:dyDescent="0.55000000000000004">
      <c r="A6253">
        <v>6248</v>
      </c>
      <c r="C6253">
        <f t="shared" si="297"/>
        <v>-0.13708425009759079</v>
      </c>
      <c r="D6253">
        <f t="shared" si="298"/>
        <v>-3.1577756318472422E-4</v>
      </c>
      <c r="E6253" s="2">
        <f t="shared" si="299"/>
        <v>4.7576458471009074E-2</v>
      </c>
      <c r="K6253">
        <v>6248</v>
      </c>
      <c r="L6253" s="8">
        <v>3.3033321834879199E-4</v>
      </c>
      <c r="M6253" s="8">
        <v>8.1036034312202396E-2</v>
      </c>
    </row>
    <row r="6254" spans="1:13" x14ac:dyDescent="0.55000000000000004">
      <c r="A6254">
        <v>6249</v>
      </c>
      <c r="C6254">
        <f t="shared" si="297"/>
        <v>-0.24228679886089188</v>
      </c>
      <c r="D6254">
        <f t="shared" si="298"/>
        <v>-2.2630396942236773E-4</v>
      </c>
      <c r="E6254" s="2">
        <f t="shared" si="299"/>
        <v>0.19952453875065818</v>
      </c>
      <c r="K6254">
        <v>6249</v>
      </c>
      <c r="L6254" s="8">
        <v>2.7247593774047202E-4</v>
      </c>
      <c r="M6254" s="8">
        <v>0.20439489849266901</v>
      </c>
    </row>
    <row r="6255" spans="1:13" x14ac:dyDescent="0.55000000000000004">
      <c r="A6255">
        <v>6250</v>
      </c>
      <c r="C6255">
        <f t="shared" si="297"/>
        <v>-0.28668046811061726</v>
      </c>
      <c r="D6255">
        <f t="shared" si="298"/>
        <v>-8.0032849444190953E-5</v>
      </c>
      <c r="E6255" s="2">
        <f t="shared" si="299"/>
        <v>0.31724184399328909</v>
      </c>
      <c r="K6255">
        <v>6250</v>
      </c>
      <c r="L6255" s="8">
        <v>1.4637536820704999E-4</v>
      </c>
      <c r="M6255" s="8">
        <v>0.27656179237175199</v>
      </c>
    </row>
    <row r="6256" spans="1:13" x14ac:dyDescent="0.55000000000000004">
      <c r="A6256">
        <v>6251</v>
      </c>
      <c r="C6256">
        <f t="shared" si="297"/>
        <v>-0.2591233826093875</v>
      </c>
      <c r="D6256">
        <f t="shared" si="298"/>
        <v>8.63248287858622E-5</v>
      </c>
      <c r="E6256" s="2">
        <f t="shared" si="299"/>
        <v>0.29007428942479369</v>
      </c>
      <c r="K6256">
        <v>6251</v>
      </c>
      <c r="L6256" s="8">
        <v>-1.6385820340688201E-5</v>
      </c>
      <c r="M6256" s="8">
        <v>0.27946206968652598</v>
      </c>
    </row>
    <row r="6257" spans="1:13" x14ac:dyDescent="0.55000000000000004">
      <c r="A6257">
        <v>6252</v>
      </c>
      <c r="C6257">
        <f t="shared" si="297"/>
        <v>-0.16653178996414189</v>
      </c>
      <c r="D6257">
        <f t="shared" si="298"/>
        <v>2.3101679457020955E-4</v>
      </c>
      <c r="E6257" s="2">
        <f t="shared" si="299"/>
        <v>0.14356606476605241</v>
      </c>
      <c r="K6257">
        <v>6252</v>
      </c>
      <c r="L6257" s="8">
        <v>-1.75043078533851E-4</v>
      </c>
      <c r="M6257" s="8">
        <v>0.21236933799149299</v>
      </c>
    </row>
    <row r="6258" spans="1:13" x14ac:dyDescent="0.55000000000000004">
      <c r="A6258">
        <v>6253</v>
      </c>
      <c r="C6258">
        <f t="shared" si="297"/>
        <v>-3.2144228247711029E-2</v>
      </c>
      <c r="D6258">
        <f t="shared" si="298"/>
        <v>3.1772841436976678E-4</v>
      </c>
      <c r="E6258" s="2">
        <f t="shared" si="299"/>
        <v>1.5433494513474652E-2</v>
      </c>
      <c r="K6258">
        <v>6253</v>
      </c>
      <c r="L6258" s="8">
        <v>-2.8985971181978698E-4</v>
      </c>
      <c r="M6258" s="8">
        <v>9.2087388152763502E-2</v>
      </c>
    </row>
    <row r="6259" spans="1:13" x14ac:dyDescent="0.55000000000000004">
      <c r="A6259">
        <v>6254</v>
      </c>
      <c r="C6259">
        <f t="shared" si="297"/>
        <v>0.11031085721232337</v>
      </c>
      <c r="D6259">
        <f t="shared" si="298"/>
        <v>3.2469689934610347E-4</v>
      </c>
      <c r="E6259" s="2">
        <f t="shared" si="299"/>
        <v>2.6104631118372953E-2</v>
      </c>
      <c r="K6259">
        <v>6254</v>
      </c>
      <c r="L6259" s="8">
        <v>-3.3207918212135201E-4</v>
      </c>
      <c r="M6259" s="8">
        <v>-5.1258419317507499E-2</v>
      </c>
    </row>
    <row r="6260" spans="1:13" x14ac:dyDescent="0.55000000000000004">
      <c r="A6260">
        <v>6255</v>
      </c>
      <c r="C6260">
        <f t="shared" si="297"/>
        <v>0.22508024268044555</v>
      </c>
      <c r="D6260">
        <f t="shared" si="298"/>
        <v>2.5017330665416806E-4</v>
      </c>
      <c r="E6260" s="2">
        <f t="shared" si="299"/>
        <v>0.16552405858620736</v>
      </c>
      <c r="K6260">
        <v>6255</v>
      </c>
      <c r="L6260" s="8">
        <v>-2.9112736119093802E-4</v>
      </c>
      <c r="M6260" s="8">
        <v>-0.18176623768556099</v>
      </c>
    </row>
    <row r="6261" spans="1:13" x14ac:dyDescent="0.55000000000000004">
      <c r="A6261">
        <v>6256</v>
      </c>
      <c r="C6261">
        <f t="shared" si="297"/>
        <v>0.28335923155085679</v>
      </c>
      <c r="D6261">
        <f t="shared" si="298"/>
        <v>1.1286148722693909E-4</v>
      </c>
      <c r="E6261" s="2">
        <f t="shared" si="299"/>
        <v>0.30261969819696927</v>
      </c>
      <c r="K6261">
        <v>6256</v>
      </c>
      <c r="L6261" s="8">
        <v>-1.7726088662722199E-4</v>
      </c>
      <c r="M6261" s="8">
        <v>-0.26674957422939</v>
      </c>
    </row>
    <row r="6262" spans="1:13" x14ac:dyDescent="0.55000000000000004">
      <c r="A6262">
        <v>6257</v>
      </c>
      <c r="C6262">
        <f t="shared" si="297"/>
        <v>0.27052102604070077</v>
      </c>
      <c r="D6262">
        <f t="shared" si="298"/>
        <v>-5.2776186562855717E-5</v>
      </c>
      <c r="E6262" s="2">
        <f t="shared" si="299"/>
        <v>0.30851898267343225</v>
      </c>
      <c r="K6262">
        <v>6257</v>
      </c>
      <c r="L6262" s="8">
        <v>-1.89983233610125E-5</v>
      </c>
      <c r="M6262" s="8">
        <v>-0.28492382511324799</v>
      </c>
    </row>
    <row r="6263" spans="1:13" x14ac:dyDescent="0.55000000000000004">
      <c r="A6263">
        <v>6258</v>
      </c>
      <c r="C6263">
        <f t="shared" si="297"/>
        <v>0.18978774512512567</v>
      </c>
      <c r="D6263">
        <f t="shared" si="298"/>
        <v>-2.0516814995912111E-4</v>
      </c>
      <c r="E6263" s="2">
        <f t="shared" si="299"/>
        <v>0.17768322579400952</v>
      </c>
      <c r="K6263">
        <v>6258</v>
      </c>
      <c r="L6263" s="8">
        <v>1.4402248784800499E-4</v>
      </c>
      <c r="M6263" s="8">
        <v>-0.23173713645840499</v>
      </c>
    </row>
    <row r="6264" spans="1:13" x14ac:dyDescent="0.55000000000000004">
      <c r="A6264">
        <v>6259</v>
      </c>
      <c r="C6264">
        <f t="shared" si="297"/>
        <v>6.1421740595484005E-2</v>
      </c>
      <c r="D6264">
        <f t="shared" si="298"/>
        <v>-3.0606723231524043E-4</v>
      </c>
      <c r="E6264" s="2">
        <f t="shared" si="299"/>
        <v>3.3099319931674448E-2</v>
      </c>
      <c r="K6264">
        <v>6259</v>
      </c>
      <c r="L6264" s="8">
        <v>2.7097197352483898E-4</v>
      </c>
      <c r="M6264" s="8">
        <v>-0.12051044438472901</v>
      </c>
    </row>
    <row r="6265" spans="1:13" x14ac:dyDescent="0.55000000000000004">
      <c r="A6265">
        <v>6260</v>
      </c>
      <c r="C6265">
        <f t="shared" si="297"/>
        <v>-8.2359826159193877E-2</v>
      </c>
      <c r="D6265">
        <f t="shared" si="298"/>
        <v>-3.3014989074941017E-4</v>
      </c>
      <c r="E6265" s="2">
        <f t="shared" si="299"/>
        <v>1.0662351326937341E-2</v>
      </c>
      <c r="K6265">
        <v>6260</v>
      </c>
      <c r="L6265" s="8">
        <v>3.30054847444293E-4</v>
      </c>
      <c r="M6265" s="8">
        <v>2.0898836077624501E-2</v>
      </c>
    </row>
    <row r="6266" spans="1:13" x14ac:dyDescent="0.55000000000000004">
      <c r="A6266">
        <v>6261</v>
      </c>
      <c r="C6266">
        <f t="shared" si="297"/>
        <v>-0.20547081255530705</v>
      </c>
      <c r="D6266">
        <f t="shared" si="298"/>
        <v>-2.7137188561301669E-4</v>
      </c>
      <c r="E6266" s="2">
        <f t="shared" si="299"/>
        <v>0.13143864931252525</v>
      </c>
      <c r="K6266">
        <v>6261</v>
      </c>
      <c r="L6266" s="8">
        <v>3.0647343730969901E-4</v>
      </c>
      <c r="M6266" s="8">
        <v>0.15707387339737</v>
      </c>
    </row>
    <row r="6267" spans="1:13" x14ac:dyDescent="0.55000000000000004">
      <c r="A6267">
        <v>6262</v>
      </c>
      <c r="C6267">
        <f t="shared" si="297"/>
        <v>-0.2770129559811278</v>
      </c>
      <c r="D6267">
        <f t="shared" si="298"/>
        <v>-1.4448525725324965E-4</v>
      </c>
      <c r="E6267" s="2">
        <f t="shared" si="299"/>
        <v>0.28187789473762209</v>
      </c>
      <c r="K6267">
        <v>6262</v>
      </c>
      <c r="L6267" s="8">
        <v>2.0613385357771499E-4</v>
      </c>
      <c r="M6267" s="8">
        <v>0.25390878470917599</v>
      </c>
    </row>
    <row r="6268" spans="1:13" x14ac:dyDescent="0.55000000000000004">
      <c r="A6268">
        <v>6263</v>
      </c>
      <c r="C6268">
        <f t="shared" si="297"/>
        <v>-0.27903068642550799</v>
      </c>
      <c r="D6268">
        <f t="shared" si="298"/>
        <v>1.8664125169504112E-5</v>
      </c>
      <c r="E6268" s="2">
        <f t="shared" si="299"/>
        <v>0.32056132355674921</v>
      </c>
      <c r="K6268">
        <v>6263</v>
      </c>
      <c r="L6268" s="8">
        <v>5.4166767455602001E-5</v>
      </c>
      <c r="M6268" s="8">
        <v>0.28715066575482401</v>
      </c>
    </row>
    <row r="6269" spans="1:13" x14ac:dyDescent="0.55000000000000004">
      <c r="A6269">
        <v>6264</v>
      </c>
      <c r="C6269">
        <f t="shared" si="297"/>
        <v>-0.21101759607729148</v>
      </c>
      <c r="D6269">
        <f t="shared" si="298"/>
        <v>1.7712920558325617E-4</v>
      </c>
      <c r="E6269" s="2">
        <f t="shared" si="299"/>
        <v>0.21113241769852809</v>
      </c>
      <c r="K6269">
        <v>6264</v>
      </c>
      <c r="L6269" s="8">
        <v>-1.11366721601996E-4</v>
      </c>
      <c r="M6269" s="8">
        <v>0.24847388120877101</v>
      </c>
    </row>
    <row r="6270" spans="1:13" x14ac:dyDescent="0.55000000000000004">
      <c r="A6270">
        <v>6265</v>
      </c>
      <c r="C6270">
        <f t="shared" si="297"/>
        <v>-9.0043537015653027E-2</v>
      </c>
      <c r="D6270">
        <f t="shared" si="298"/>
        <v>2.9113858898070083E-4</v>
      </c>
      <c r="E6270" s="2">
        <f t="shared" si="299"/>
        <v>5.6457945976386738E-2</v>
      </c>
      <c r="K6270">
        <v>6265</v>
      </c>
      <c r="L6270" s="8">
        <v>-2.49007724365391E-4</v>
      </c>
      <c r="M6270" s="8">
        <v>0.147565271693929</v>
      </c>
    </row>
    <row r="6271" spans="1:13" x14ac:dyDescent="0.55000000000000004">
      <c r="A6271">
        <v>6266</v>
      </c>
      <c r="C6271">
        <f t="shared" si="297"/>
        <v>5.3529551872582237E-2</v>
      </c>
      <c r="D6271">
        <f t="shared" si="298"/>
        <v>3.3207832326261907E-4</v>
      </c>
      <c r="E6271" s="2">
        <f t="shared" si="299"/>
        <v>1.9212027957707537E-3</v>
      </c>
      <c r="K6271">
        <v>6266</v>
      </c>
      <c r="L6271" s="8">
        <v>-3.2428319782969899E-4</v>
      </c>
      <c r="M6271" s="8">
        <v>9.6980244548575192E-3</v>
      </c>
    </row>
    <row r="6272" spans="1:13" x14ac:dyDescent="0.55000000000000004">
      <c r="A6272">
        <v>6267</v>
      </c>
      <c r="C6272">
        <f t="shared" si="297"/>
        <v>0.18366785155422749</v>
      </c>
      <c r="D6272">
        <f t="shared" si="298"/>
        <v>2.8967339806129086E-4</v>
      </c>
      <c r="E6272" s="2">
        <f t="shared" si="299"/>
        <v>9.8763121726025221E-2</v>
      </c>
      <c r="K6272">
        <v>6267</v>
      </c>
      <c r="L6272" s="8">
        <v>-3.18339932690649E-4</v>
      </c>
      <c r="M6272" s="8">
        <v>-0.13059815317110901</v>
      </c>
    </row>
    <row r="6273" spans="1:13" x14ac:dyDescent="0.55000000000000004">
      <c r="A6273">
        <v>6268</v>
      </c>
      <c r="C6273">
        <f t="shared" si="297"/>
        <v>0.26770939190689769</v>
      </c>
      <c r="D6273">
        <f t="shared" si="298"/>
        <v>1.7456655577734631E-4</v>
      </c>
      <c r="E6273" s="2">
        <f t="shared" si="299"/>
        <v>0.25592935143907869</v>
      </c>
      <c r="K6273">
        <v>6268</v>
      </c>
      <c r="L6273" s="8">
        <v>-2.32666456571656E-4</v>
      </c>
      <c r="M6273" s="8">
        <v>-0.23818521316324801</v>
      </c>
    </row>
    <row r="6274" spans="1:13" x14ac:dyDescent="0.55000000000000004">
      <c r="A6274">
        <v>6269</v>
      </c>
      <c r="C6274">
        <f t="shared" si="297"/>
        <v>0.28456151775718808</v>
      </c>
      <c r="D6274">
        <f t="shared" si="298"/>
        <v>1.5647187564330303E-5</v>
      </c>
      <c r="E6274" s="2">
        <f t="shared" si="299"/>
        <v>0.32567432322320133</v>
      </c>
      <c r="K6274">
        <v>6269</v>
      </c>
      <c r="L6274" s="8">
        <v>-8.8720223046383396E-5</v>
      </c>
      <c r="M6274" s="8">
        <v>-0.28611730892486198</v>
      </c>
    </row>
    <row r="6275" spans="1:13" x14ac:dyDescent="0.55000000000000004">
      <c r="A6275">
        <v>6270</v>
      </c>
      <c r="C6275">
        <f t="shared" si="297"/>
        <v>0.22999470073130457</v>
      </c>
      <c r="D6275">
        <f t="shared" si="298"/>
        <v>-1.4719929491078783E-4</v>
      </c>
      <c r="E6275" s="2">
        <f t="shared" si="299"/>
        <v>0.24244225009576248</v>
      </c>
      <c r="K6275">
        <v>6270</v>
      </c>
      <c r="L6275" s="8">
        <v>7.7446540721162497E-5</v>
      </c>
      <c r="M6275" s="8">
        <v>-0.26238954972332001</v>
      </c>
    </row>
    <row r="6276" spans="1:13" x14ac:dyDescent="0.55000000000000004">
      <c r="A6276">
        <v>6271</v>
      </c>
      <c r="C6276">
        <f t="shared" si="297"/>
        <v>0.11770406172931332</v>
      </c>
      <c r="D6276">
        <f t="shared" si="298"/>
        <v>-2.7310185707550262E-4</v>
      </c>
      <c r="E6276" s="2">
        <f t="shared" si="299"/>
        <v>8.4476702722092512E-2</v>
      </c>
      <c r="K6276">
        <v>6271</v>
      </c>
      <c r="L6276" s="8">
        <v>2.2421633792163399E-4</v>
      </c>
      <c r="M6276" s="8">
        <v>-0.17294470004698001</v>
      </c>
    </row>
    <row r="6277" spans="1:13" x14ac:dyDescent="0.55000000000000004">
      <c r="A6277">
        <v>6272</v>
      </c>
      <c r="C6277">
        <f t="shared" si="297"/>
        <v>-2.4127815764471296E-2</v>
      </c>
      <c r="D6277">
        <f t="shared" si="298"/>
        <v>-3.3046160964899675E-4</v>
      </c>
      <c r="E6277" s="2">
        <f t="shared" si="299"/>
        <v>2.5782601609280629E-4</v>
      </c>
      <c r="K6277">
        <v>6272</v>
      </c>
      <c r="L6277" s="8">
        <v>3.1482976235245398E-4</v>
      </c>
      <c r="M6277" s="8">
        <v>-4.01847773728456E-2</v>
      </c>
    </row>
    <row r="6278" spans="1:13" x14ac:dyDescent="0.55000000000000004">
      <c r="A6278">
        <v>6273</v>
      </c>
      <c r="C6278">
        <f t="shared" ref="C6278:C6341" si="300">$D$1*COS($B$2*(A6278-$L$2)+$B$1)</f>
        <v>-0.15990412007537744</v>
      </c>
      <c r="D6278">
        <f t="shared" ref="D6278:D6341" si="301">$D$2*COS($B$2*(A6278-$L$3)+$B$3)</f>
        <v>-3.0488246377864458E-4</v>
      </c>
      <c r="E6278" s="2">
        <f t="shared" ref="E6278:E6341" si="302">(M6278-C6278)^2</f>
        <v>6.8929242800679691E-2</v>
      </c>
      <c r="K6278">
        <v>6273</v>
      </c>
      <c r="L6278" s="8">
        <v>3.2659211974004899E-4</v>
      </c>
      <c r="M6278" s="8">
        <v>0.102639672082578</v>
      </c>
    </row>
    <row r="6279" spans="1:13" x14ac:dyDescent="0.55000000000000004">
      <c r="A6279">
        <v>6274</v>
      </c>
      <c r="C6279">
        <f t="shared" si="300"/>
        <v>-0.25554786075878383</v>
      </c>
      <c r="D6279">
        <f t="shared" si="301"/>
        <v>-2.0278424591228922E-4</v>
      </c>
      <c r="E6279" s="2">
        <f t="shared" si="302"/>
        <v>0.22591507088000595</v>
      </c>
      <c r="K6279">
        <v>6274</v>
      </c>
      <c r="L6279" s="8">
        <v>2.5655745470832598E-4</v>
      </c>
      <c r="M6279" s="8">
        <v>0.21975737893462199</v>
      </c>
    </row>
    <row r="6280" spans="1:13" x14ac:dyDescent="0.55000000000000004">
      <c r="A6280">
        <v>6275</v>
      </c>
      <c r="C6280">
        <f t="shared" si="300"/>
        <v>-0.28705447491325004</v>
      </c>
      <c r="D6280">
        <f t="shared" si="301"/>
        <v>-4.9791456674707197E-5</v>
      </c>
      <c r="E6280" s="2">
        <f t="shared" si="302"/>
        <v>0.32363578871637499</v>
      </c>
      <c r="K6280">
        <v>6275</v>
      </c>
      <c r="L6280" s="8">
        <v>1.2226638357800199E-4</v>
      </c>
      <c r="M6280" s="8">
        <v>0.28183548695668398</v>
      </c>
    </row>
    <row r="6281" spans="1:13" x14ac:dyDescent="0.55000000000000004">
      <c r="A6281">
        <v>6276</v>
      </c>
      <c r="C6281">
        <f t="shared" si="300"/>
        <v>-0.24651646649273817</v>
      </c>
      <c r="D6281">
        <f t="shared" si="301"/>
        <v>1.1569793866759323E-4</v>
      </c>
      <c r="E6281" s="2">
        <f t="shared" si="302"/>
        <v>0.27023634476798214</v>
      </c>
      <c r="K6281">
        <v>6276</v>
      </c>
      <c r="L6281" s="8">
        <v>-4.2647061805010498E-5</v>
      </c>
      <c r="M6281" s="8">
        <v>0.273326148890016</v>
      </c>
    </row>
    <row r="6282" spans="1:13" x14ac:dyDescent="0.55000000000000004">
      <c r="A6282">
        <v>6277</v>
      </c>
      <c r="C6282">
        <f t="shared" si="300"/>
        <v>-0.14410802114099219</v>
      </c>
      <c r="D6282">
        <f t="shared" si="301"/>
        <v>2.521495901202315E-4</v>
      </c>
      <c r="E6282" s="2">
        <f t="shared" si="302"/>
        <v>0.11591886920829779</v>
      </c>
      <c r="K6282">
        <v>6277</v>
      </c>
      <c r="L6282" s="8">
        <v>-1.9687928599579401E-4</v>
      </c>
      <c r="M6282" s="8">
        <v>0.19636058124151501</v>
      </c>
    </row>
    <row r="6283" spans="1:13" x14ac:dyDescent="0.55000000000000004">
      <c r="A6283">
        <v>6278</v>
      </c>
      <c r="C6283">
        <f t="shared" si="300"/>
        <v>-5.5315000367853135E-3</v>
      </c>
      <c r="D6283">
        <f t="shared" si="301"/>
        <v>3.2531700934887426E-4</v>
      </c>
      <c r="E6283" s="2">
        <f t="shared" si="302"/>
        <v>5.7375758809931352E-3</v>
      </c>
      <c r="K6283">
        <v>6278</v>
      </c>
      <c r="L6283" s="8">
        <v>-3.0180187165851E-4</v>
      </c>
      <c r="M6283" s="8">
        <v>7.0215287888466899E-2</v>
      </c>
    </row>
    <row r="6284" spans="1:13" x14ac:dyDescent="0.55000000000000004">
      <c r="A6284">
        <v>6279</v>
      </c>
      <c r="C6284">
        <f t="shared" si="300"/>
        <v>0.13443331098188505</v>
      </c>
      <c r="D6284">
        <f t="shared" si="301"/>
        <v>3.1683671636943109E-4</v>
      </c>
      <c r="E6284" s="2">
        <f t="shared" si="302"/>
        <v>4.3242857670575924E-2</v>
      </c>
      <c r="K6284">
        <v>6279</v>
      </c>
      <c r="L6284" s="8">
        <v>-3.3113630632146602E-4</v>
      </c>
      <c r="M6284" s="8">
        <v>-7.35158599002705E-2</v>
      </c>
    </row>
    <row r="6285" spans="1:13" x14ac:dyDescent="0.55000000000000004">
      <c r="A6285">
        <v>6280</v>
      </c>
      <c r="C6285">
        <f t="shared" si="300"/>
        <v>0.24065819457346516</v>
      </c>
      <c r="D6285">
        <f t="shared" si="301"/>
        <v>2.2883708596934917E-4</v>
      </c>
      <c r="E6285" s="2">
        <f t="shared" si="302"/>
        <v>0.19315383255443747</v>
      </c>
      <c r="K6285">
        <v>6280</v>
      </c>
      <c r="L6285" s="8">
        <v>-2.7753559884570201E-4</v>
      </c>
      <c r="M6285" s="8">
        <v>-0.19883450451769999</v>
      </c>
    </row>
    <row r="6286" spans="1:13" x14ac:dyDescent="0.55000000000000004">
      <c r="A6286">
        <v>6281</v>
      </c>
      <c r="C6286">
        <f t="shared" si="300"/>
        <v>0.28648294399935903</v>
      </c>
      <c r="D6286">
        <f t="shared" si="301"/>
        <v>8.3404170494014919E-5</v>
      </c>
      <c r="E6286" s="2">
        <f t="shared" si="302"/>
        <v>0.31453786912206055</v>
      </c>
      <c r="K6286">
        <v>6281</v>
      </c>
      <c r="L6286" s="8">
        <v>-1.5442437893317199E-4</v>
      </c>
      <c r="M6286" s="8">
        <v>-0.27435381399895598</v>
      </c>
    </row>
    <row r="6287" spans="1:13" x14ac:dyDescent="0.55000000000000004">
      <c r="A6287">
        <v>6282</v>
      </c>
      <c r="C6287">
        <f t="shared" si="300"/>
        <v>0.2604065130627457</v>
      </c>
      <c r="D6287">
        <f t="shared" si="301"/>
        <v>-8.2961433754892119E-5</v>
      </c>
      <c r="E6287" s="2">
        <f t="shared" si="302"/>
        <v>0.29329375603263746</v>
      </c>
      <c r="K6287">
        <v>6282</v>
      </c>
      <c r="L6287" s="8">
        <v>7.3633846624686398E-6</v>
      </c>
      <c r="M6287" s="8">
        <v>-0.28115950879667401</v>
      </c>
    </row>
    <row r="6288" spans="1:13" x14ac:dyDescent="0.55000000000000004">
      <c r="A6288">
        <v>6283</v>
      </c>
      <c r="C6288">
        <f t="shared" si="300"/>
        <v>0.16897353628116246</v>
      </c>
      <c r="D6288">
        <f t="shared" si="301"/>
        <v>-2.2850546681959618E-4</v>
      </c>
      <c r="E6288" s="2">
        <f t="shared" si="302"/>
        <v>0.14939817168141195</v>
      </c>
      <c r="K6288">
        <v>6283</v>
      </c>
      <c r="L6288" s="8">
        <v>1.67306942890271E-4</v>
      </c>
      <c r="M6288" s="8">
        <v>-0.2175470604293</v>
      </c>
    </row>
    <row r="6289" spans="1:13" x14ac:dyDescent="0.55000000000000004">
      <c r="A6289">
        <v>6284</v>
      </c>
      <c r="C6289">
        <f t="shared" si="300"/>
        <v>3.5131763576700954E-2</v>
      </c>
      <c r="D6289">
        <f t="shared" si="301"/>
        <v>-3.1669944422420515E-4</v>
      </c>
      <c r="E6289" s="2">
        <f t="shared" si="302"/>
        <v>1.8111874587042862E-2</v>
      </c>
      <c r="K6289">
        <v>6284</v>
      </c>
      <c r="L6289" s="8">
        <v>2.85347439374284E-4</v>
      </c>
      <c r="M6289" s="8">
        <v>-9.9448601213423096E-2</v>
      </c>
    </row>
    <row r="6290" spans="1:13" x14ac:dyDescent="0.55000000000000004">
      <c r="A6290">
        <v>6285</v>
      </c>
      <c r="C6290">
        <f t="shared" si="300"/>
        <v>-0.10752734127007184</v>
      </c>
      <c r="D6290">
        <f t="shared" si="301"/>
        <v>-3.2540853662666624E-4</v>
      </c>
      <c r="E6290" s="2">
        <f t="shared" si="302"/>
        <v>2.282659212819357E-2</v>
      </c>
      <c r="K6290">
        <v>6285</v>
      </c>
      <c r="L6290" s="8">
        <v>3.3192089950000598E-4</v>
      </c>
      <c r="M6290" s="8">
        <v>4.3557377110688203E-2</v>
      </c>
    </row>
    <row r="6291" spans="1:13" x14ac:dyDescent="0.55000000000000004">
      <c r="A6291">
        <v>6286</v>
      </c>
      <c r="C6291">
        <f t="shared" si="300"/>
        <v>-0.22319934995457677</v>
      </c>
      <c r="D6291">
        <f t="shared" si="301"/>
        <v>-2.5244694540355771E-4</v>
      </c>
      <c r="E6291" s="2">
        <f t="shared" si="302"/>
        <v>0.15908410655031588</v>
      </c>
      <c r="K6291">
        <v>6286</v>
      </c>
      <c r="L6291" s="8">
        <v>2.9536271125818101E-4</v>
      </c>
      <c r="M6291" s="8">
        <v>0.175654140127077</v>
      </c>
    </row>
    <row r="6292" spans="1:13" x14ac:dyDescent="0.55000000000000004">
      <c r="A6292">
        <v>6287</v>
      </c>
      <c r="C6292">
        <f t="shared" si="300"/>
        <v>-0.2828530264694909</v>
      </c>
      <c r="D6292">
        <f t="shared" si="301"/>
        <v>-1.1612649204356107E-4</v>
      </c>
      <c r="E6292" s="2">
        <f t="shared" si="302"/>
        <v>0.29878277692646527</v>
      </c>
      <c r="K6292">
        <v>6287</v>
      </c>
      <c r="L6292" s="8">
        <v>1.8482909968450801E-4</v>
      </c>
      <c r="M6292" s="8">
        <v>0.263757234069465</v>
      </c>
    </row>
    <row r="6293" spans="1:13" x14ac:dyDescent="0.55000000000000004">
      <c r="A6293">
        <v>6288</v>
      </c>
      <c r="C6293">
        <f t="shared" si="300"/>
        <v>-0.27151655540930403</v>
      </c>
      <c r="D6293">
        <f t="shared" si="301"/>
        <v>4.9339263067132507E-5</v>
      </c>
      <c r="E6293" s="2">
        <f t="shared" si="302"/>
        <v>0.31060251482619017</v>
      </c>
      <c r="K6293">
        <v>6288</v>
      </c>
      <c r="L6293" s="8">
        <v>2.8003893498358999E-5</v>
      </c>
      <c r="M6293" s="8">
        <v>0.285800692508065</v>
      </c>
    </row>
    <row r="6294" spans="1:13" x14ac:dyDescent="0.55000000000000004">
      <c r="A6294">
        <v>6289</v>
      </c>
      <c r="C6294">
        <f t="shared" si="300"/>
        <v>-0.19203515205627281</v>
      </c>
      <c r="D6294">
        <f t="shared" si="301"/>
        <v>2.0242190313712397E-4</v>
      </c>
      <c r="E6294" s="2">
        <f t="shared" si="302"/>
        <v>0.18343981632672304</v>
      </c>
      <c r="K6294">
        <v>6289</v>
      </c>
      <c r="L6294" s="8">
        <v>-1.35835061537997E-4</v>
      </c>
      <c r="M6294" s="8">
        <v>0.236263594529242</v>
      </c>
    </row>
    <row r="6295" spans="1:13" x14ac:dyDescent="0.55000000000000004">
      <c r="A6295">
        <v>6290</v>
      </c>
      <c r="C6295">
        <f t="shared" si="300"/>
        <v>-6.4356973321026939E-2</v>
      </c>
      <c r="D6295">
        <f t="shared" si="301"/>
        <v>3.0470091223295403E-4</v>
      </c>
      <c r="E6295" s="2">
        <f t="shared" si="302"/>
        <v>3.6829366326681587E-2</v>
      </c>
      <c r="K6295">
        <v>6290</v>
      </c>
      <c r="L6295" s="8">
        <v>-2.65653282752618E-4</v>
      </c>
      <c r="M6295" s="8">
        <v>0.12755281362763701</v>
      </c>
    </row>
    <row r="6296" spans="1:13" x14ac:dyDescent="0.55000000000000004">
      <c r="A6296">
        <v>6291</v>
      </c>
      <c r="C6296">
        <f t="shared" si="300"/>
        <v>7.947344918354049E-2</v>
      </c>
      <c r="D6296">
        <f t="shared" si="301"/>
        <v>3.305064149477772E-4</v>
      </c>
      <c r="E6296" s="2">
        <f t="shared" si="302"/>
        <v>8.5706508878724951E-3</v>
      </c>
      <c r="K6296">
        <v>6291</v>
      </c>
      <c r="L6296" s="8">
        <v>-3.28936991308523E-4</v>
      </c>
      <c r="M6296" s="8">
        <v>-1.3104360727217801E-2</v>
      </c>
    </row>
    <row r="6297" spans="1:13" x14ac:dyDescent="0.55000000000000004">
      <c r="A6297">
        <v>6292</v>
      </c>
      <c r="C6297">
        <f t="shared" si="300"/>
        <v>0.20335771111043291</v>
      </c>
      <c r="D6297">
        <f t="shared" si="301"/>
        <v>2.7336177403318093E-4</v>
      </c>
      <c r="E6297" s="2">
        <f t="shared" si="302"/>
        <v>0.12520074836149744</v>
      </c>
      <c r="K6297">
        <v>6292</v>
      </c>
      <c r="L6297" s="8">
        <v>-3.0983638981425999E-4</v>
      </c>
      <c r="M6297" s="8">
        <v>-0.15047946664438899</v>
      </c>
    </row>
    <row r="6298" spans="1:13" x14ac:dyDescent="0.55000000000000004">
      <c r="A6298">
        <v>6293</v>
      </c>
      <c r="C6298">
        <f t="shared" si="300"/>
        <v>0.27620347398905187</v>
      </c>
      <c r="D6298">
        <f t="shared" si="301"/>
        <v>1.4760908984526972E-4</v>
      </c>
      <c r="E6298" s="2">
        <f t="shared" si="302"/>
        <v>0.27706488276794772</v>
      </c>
      <c r="K6298">
        <v>6293</v>
      </c>
      <c r="L6298" s="8">
        <v>-2.1313534240559599E-4</v>
      </c>
      <c r="M6298" s="8">
        <v>-0.250166056633635</v>
      </c>
    </row>
    <row r="6299" spans="1:13" x14ac:dyDescent="0.55000000000000004">
      <c r="A6299">
        <v>6294</v>
      </c>
      <c r="C6299">
        <f t="shared" si="300"/>
        <v>0.27972798680371475</v>
      </c>
      <c r="D6299">
        <f t="shared" si="301"/>
        <v>-1.5190364541058625E-5</v>
      </c>
      <c r="E6299" s="2">
        <f t="shared" si="302"/>
        <v>0.3214039472630329</v>
      </c>
      <c r="K6299">
        <v>6294</v>
      </c>
      <c r="L6299" s="8">
        <v>-6.3053226295777697E-5</v>
      </c>
      <c r="M6299" s="8">
        <v>-0.28719700582144098</v>
      </c>
    </row>
    <row r="6300" spans="1:13" x14ac:dyDescent="0.55000000000000004">
      <c r="A6300">
        <v>6295</v>
      </c>
      <c r="C6300">
        <f t="shared" si="300"/>
        <v>0.21304667112877684</v>
      </c>
      <c r="D6300">
        <f t="shared" si="301"/>
        <v>-1.7417735761506072E-4</v>
      </c>
      <c r="E6300" s="2">
        <f t="shared" si="302"/>
        <v>0.21654536816186956</v>
      </c>
      <c r="K6300">
        <v>6295</v>
      </c>
      <c r="L6300" s="8">
        <v>1.0282096149363601E-4</v>
      </c>
      <c r="M6300" s="8">
        <v>-0.25229768326038898</v>
      </c>
    </row>
    <row r="6301" spans="1:13" x14ac:dyDescent="0.55000000000000004">
      <c r="A6301">
        <v>6296</v>
      </c>
      <c r="C6301">
        <f t="shared" si="300"/>
        <v>9.2895131671988776E-2</v>
      </c>
      <c r="D6301">
        <f t="shared" si="301"/>
        <v>-2.8944950529270991E-4</v>
      </c>
      <c r="E6301" s="2">
        <f t="shared" si="302"/>
        <v>6.1060373204308432E-2</v>
      </c>
      <c r="K6301">
        <v>6296</v>
      </c>
      <c r="L6301" s="8">
        <v>2.4294300162203201E-4</v>
      </c>
      <c r="M6301" s="8">
        <v>-0.15420884078557501</v>
      </c>
    </row>
    <row r="6302" spans="1:13" x14ac:dyDescent="0.55000000000000004">
      <c r="A6302">
        <v>6297</v>
      </c>
      <c r="C6302">
        <f t="shared" si="300"/>
        <v>-5.0571127763257839E-2</v>
      </c>
      <c r="D6302">
        <f t="shared" si="301"/>
        <v>-3.3207592825748589E-4</v>
      </c>
      <c r="E6302" s="2">
        <f t="shared" si="302"/>
        <v>1.0938689880388925E-3</v>
      </c>
      <c r="K6302">
        <v>6297</v>
      </c>
      <c r="L6302" s="8">
        <v>3.2221845988522402E-4</v>
      </c>
      <c r="M6302" s="8">
        <v>-1.74974374938172E-2</v>
      </c>
    </row>
    <row r="6303" spans="1:13" x14ac:dyDescent="0.55000000000000004">
      <c r="A6303">
        <v>6298</v>
      </c>
      <c r="C6303">
        <f t="shared" si="300"/>
        <v>-0.18134510008472246</v>
      </c>
      <c r="D6303">
        <f t="shared" si="301"/>
        <v>-2.9135829283482114E-4</v>
      </c>
      <c r="E6303" s="2">
        <f t="shared" si="302"/>
        <v>9.2989262099081954E-2</v>
      </c>
      <c r="K6303">
        <v>6298</v>
      </c>
      <c r="L6303" s="8">
        <v>3.2079230597195602E-4</v>
      </c>
      <c r="M6303" s="8">
        <v>0.123596307564488</v>
      </c>
    </row>
    <row r="6304" spans="1:13" x14ac:dyDescent="0.55000000000000004">
      <c r="A6304">
        <v>6299</v>
      </c>
      <c r="C6304">
        <f t="shared" si="300"/>
        <v>-0.26660527473634144</v>
      </c>
      <c r="D6304">
        <f t="shared" si="301"/>
        <v>-1.7751586725614789E-4</v>
      </c>
      <c r="E6304" s="2">
        <f t="shared" si="302"/>
        <v>0.25033998090226839</v>
      </c>
      <c r="K6304">
        <v>6299</v>
      </c>
      <c r="L6304" s="8">
        <v>2.3902172897702299E-4</v>
      </c>
      <c r="M6304" s="8">
        <v>0.23373459065744101</v>
      </c>
    </row>
    <row r="6305" spans="1:13" x14ac:dyDescent="0.55000000000000004">
      <c r="A6305">
        <v>6300</v>
      </c>
      <c r="C6305">
        <f t="shared" si="300"/>
        <v>-0.2849531450224469</v>
      </c>
      <c r="D6305">
        <f t="shared" si="301"/>
        <v>-1.9120700733777417E-5</v>
      </c>
      <c r="E6305" s="2">
        <f t="shared" si="302"/>
        <v>0.32522582588441606</v>
      </c>
      <c r="K6305">
        <v>6300</v>
      </c>
      <c r="L6305" s="8">
        <v>9.7386677176637402E-5</v>
      </c>
      <c r="M6305" s="8">
        <v>0.28533259553610502</v>
      </c>
    </row>
    <row r="6306" spans="1:13" x14ac:dyDescent="0.55000000000000004">
      <c r="A6306">
        <v>6301</v>
      </c>
      <c r="C6306">
        <f t="shared" si="300"/>
        <v>-0.23178378224364624</v>
      </c>
      <c r="D6306">
        <f t="shared" si="301"/>
        <v>1.440733586403781E-4</v>
      </c>
      <c r="E6306" s="2">
        <f t="shared" si="302"/>
        <v>0.24725862068044224</v>
      </c>
      <c r="K6306">
        <v>6301</v>
      </c>
      <c r="L6306" s="8">
        <v>-6.8639472065721397E-5</v>
      </c>
      <c r="M6306" s="8">
        <v>0.26546728178783702</v>
      </c>
    </row>
    <row r="6307" spans="1:13" x14ac:dyDescent="0.55000000000000004">
      <c r="A6307">
        <v>6302</v>
      </c>
      <c r="C6307">
        <f t="shared" si="300"/>
        <v>-0.1204415757399681</v>
      </c>
      <c r="D6307">
        <f t="shared" si="301"/>
        <v>2.7110804181845305E-4</v>
      </c>
      <c r="E6307" s="2">
        <f t="shared" si="302"/>
        <v>8.9733567206736864E-2</v>
      </c>
      <c r="K6307">
        <v>6302</v>
      </c>
      <c r="L6307" s="8">
        <v>-2.1747443972084901E-4</v>
      </c>
      <c r="M6307" s="8">
        <v>0.17911404047634799</v>
      </c>
    </row>
    <row r="6308" spans="1:13" x14ac:dyDescent="0.55000000000000004">
      <c r="A6308">
        <v>6303</v>
      </c>
      <c r="C6308">
        <f t="shared" si="300"/>
        <v>2.1128927569925588E-2</v>
      </c>
      <c r="D6308">
        <f t="shared" si="301"/>
        <v>3.301003210085579E-4</v>
      </c>
      <c r="E6308" s="2">
        <f t="shared" si="302"/>
        <v>7.1672119097136949E-4</v>
      </c>
      <c r="K6308">
        <v>6303</v>
      </c>
      <c r="L6308" s="8">
        <v>-3.1184158483441103E-4</v>
      </c>
      <c r="M6308" s="8">
        <v>4.7900576584720501E-2</v>
      </c>
    </row>
    <row r="6309" spans="1:13" x14ac:dyDescent="0.55000000000000004">
      <c r="A6309">
        <v>6304</v>
      </c>
      <c r="C6309">
        <f t="shared" si="300"/>
        <v>0.15739651542222413</v>
      </c>
      <c r="D6309">
        <f t="shared" si="301"/>
        <v>3.0624437758820626E-4</v>
      </c>
      <c r="E6309" s="2">
        <f t="shared" si="302"/>
        <v>6.3860524241297512E-2</v>
      </c>
      <c r="K6309">
        <v>6304</v>
      </c>
      <c r="L6309" s="8">
        <v>-3.2810607050144902E-4</v>
      </c>
      <c r="M6309" s="8">
        <v>-9.5309883866154604E-2</v>
      </c>
    </row>
    <row r="6310" spans="1:13" x14ac:dyDescent="0.55000000000000004">
      <c r="A6310">
        <v>6305</v>
      </c>
      <c r="C6310">
        <f t="shared" si="300"/>
        <v>0.25416089555885213</v>
      </c>
      <c r="D6310">
        <f t="shared" si="301"/>
        <v>2.0552755051251687E-4</v>
      </c>
      <c r="E6310" s="2">
        <f t="shared" si="302"/>
        <v>0.21978308632405083</v>
      </c>
      <c r="K6310">
        <v>6305</v>
      </c>
      <c r="L6310" s="8">
        <v>-2.6219435538910897E-4</v>
      </c>
      <c r="M6310" s="8">
        <v>-0.21464939264315699</v>
      </c>
    </row>
    <row r="6311" spans="1:13" x14ac:dyDescent="0.55000000000000004">
      <c r="A6311">
        <v>6306</v>
      </c>
      <c r="C6311">
        <f t="shared" si="300"/>
        <v>0.28713624819681599</v>
      </c>
      <c r="D6311">
        <f t="shared" si="301"/>
        <v>5.3227640435216602E-5</v>
      </c>
      <c r="E6311" s="2">
        <f t="shared" si="302"/>
        <v>0.32190290438097047</v>
      </c>
      <c r="K6311">
        <v>6306</v>
      </c>
      <c r="L6311" s="8">
        <v>-1.3061443743387201E-4</v>
      </c>
      <c r="M6311" s="8">
        <v>-0.28022862944452198</v>
      </c>
    </row>
    <row r="6312" spans="1:13" x14ac:dyDescent="0.55000000000000004">
      <c r="A6312">
        <v>6307</v>
      </c>
      <c r="C6312">
        <f t="shared" si="300"/>
        <v>0.24804645488927085</v>
      </c>
      <c r="D6312">
        <f t="shared" si="301"/>
        <v>-1.1243128544168306E-4</v>
      </c>
      <c r="E6312" s="2">
        <f t="shared" si="302"/>
        <v>0.27422955930516341</v>
      </c>
      <c r="K6312">
        <v>6307</v>
      </c>
      <c r="L6312" s="8">
        <v>3.3678676649822597E-5</v>
      </c>
      <c r="M6312" s="8">
        <v>-0.27562286758929799</v>
      </c>
    </row>
    <row r="6313" spans="1:13" x14ac:dyDescent="0.55000000000000004">
      <c r="A6313">
        <v>6308</v>
      </c>
      <c r="C6313">
        <f t="shared" si="300"/>
        <v>0.14670222980894321</v>
      </c>
      <c r="D6313">
        <f t="shared" si="301"/>
        <v>-2.4987232853618198E-4</v>
      </c>
      <c r="E6313" s="2">
        <f t="shared" si="302"/>
        <v>0.12158323662338918</v>
      </c>
      <c r="K6313">
        <v>6308</v>
      </c>
      <c r="L6313" s="8">
        <v>1.8953675723922699E-4</v>
      </c>
      <c r="M6313" s="8">
        <v>-0.20198564870619701</v>
      </c>
    </row>
    <row r="6314" spans="1:13" x14ac:dyDescent="0.55000000000000004">
      <c r="A6314">
        <v>6309</v>
      </c>
      <c r="C6314">
        <f t="shared" si="300"/>
        <v>8.5388372884010137E-3</v>
      </c>
      <c r="D6314">
        <f t="shared" si="301"/>
        <v>-3.2460068405786664E-4</v>
      </c>
      <c r="E6314" s="2">
        <f t="shared" si="302"/>
        <v>7.4474670654735738E-3</v>
      </c>
      <c r="K6314">
        <v>6309</v>
      </c>
      <c r="L6314" s="8">
        <v>2.9792418117738801E-4</v>
      </c>
      <c r="M6314" s="8">
        <v>-7.7759871076635206E-2</v>
      </c>
    </row>
    <row r="6315" spans="1:13" x14ac:dyDescent="0.55000000000000004">
      <c r="A6315">
        <v>6310</v>
      </c>
      <c r="C6315">
        <f t="shared" si="300"/>
        <v>-0.1317676234107136</v>
      </c>
      <c r="D6315">
        <f t="shared" si="301"/>
        <v>-3.1786110992375208E-4</v>
      </c>
      <c r="E6315" s="2">
        <f t="shared" si="302"/>
        <v>3.9088837633813926E-2</v>
      </c>
      <c r="K6315">
        <v>6310</v>
      </c>
      <c r="L6315" s="8">
        <v>3.3169464575223098E-4</v>
      </c>
      <c r="M6315" s="8">
        <v>6.5941348651289505E-2</v>
      </c>
    </row>
    <row r="6316" spans="1:13" x14ac:dyDescent="0.55000000000000004">
      <c r="A6316">
        <v>6311</v>
      </c>
      <c r="C6316">
        <f t="shared" si="300"/>
        <v>-0.2390031880748662</v>
      </c>
      <c r="D6316">
        <f t="shared" si="301"/>
        <v>-2.3134509717936708E-4</v>
      </c>
      <c r="E6316" s="2">
        <f t="shared" si="302"/>
        <v>0.18673662782207379</v>
      </c>
      <c r="K6316">
        <v>6311</v>
      </c>
      <c r="L6316" s="8">
        <v>2.8239012861423199E-4</v>
      </c>
      <c r="M6316" s="8">
        <v>0.19312714853907001</v>
      </c>
    </row>
    <row r="6317" spans="1:13" x14ac:dyDescent="0.55000000000000004">
      <c r="A6317">
        <v>6312</v>
      </c>
      <c r="C6317">
        <f t="shared" si="300"/>
        <v>-0.28625399031971183</v>
      </c>
      <c r="D6317">
        <f t="shared" si="301"/>
        <v>-8.6766341410697025E-5</v>
      </c>
      <c r="E6317" s="2">
        <f t="shared" si="302"/>
        <v>0.31158394252160337</v>
      </c>
      <c r="K6317">
        <v>6312</v>
      </c>
      <c r="L6317" s="8">
        <v>1.62359251943623E-4</v>
      </c>
      <c r="M6317" s="8">
        <v>0.27194305600139101</v>
      </c>
    </row>
    <row r="6318" spans="1:13" x14ac:dyDescent="0.55000000000000004">
      <c r="A6318">
        <v>6313</v>
      </c>
      <c r="C6318">
        <f t="shared" si="300"/>
        <v>-0.26166107474968103</v>
      </c>
      <c r="D6318">
        <f t="shared" si="301"/>
        <v>7.9588937162693149E-5</v>
      </c>
      <c r="E6318" s="2">
        <f t="shared" si="302"/>
        <v>0.29627360778625228</v>
      </c>
      <c r="K6318">
        <v>6313</v>
      </c>
      <c r="L6318" s="8">
        <v>1.6644934200577801E-6</v>
      </c>
      <c r="M6318" s="8">
        <v>0.28264913807592101</v>
      </c>
    </row>
    <row r="6319" spans="1:13" x14ac:dyDescent="0.55000000000000004">
      <c r="A6319">
        <v>6314</v>
      </c>
      <c r="C6319">
        <f t="shared" si="300"/>
        <v>-0.17139674479532177</v>
      </c>
      <c r="D6319">
        <f t="shared" si="301"/>
        <v>2.2596907010993445E-4</v>
      </c>
      <c r="E6319" s="2">
        <f t="shared" si="302"/>
        <v>0.15520506063247172</v>
      </c>
      <c r="K6319">
        <v>6314</v>
      </c>
      <c r="L6319" s="8">
        <v>-1.59447147806329E-4</v>
      </c>
      <c r="M6319" s="8">
        <v>0.222563990091382</v>
      </c>
    </row>
    <row r="6320" spans="1:13" x14ac:dyDescent="0.55000000000000004">
      <c r="A6320">
        <v>6315</v>
      </c>
      <c r="C6320">
        <f t="shared" si="300"/>
        <v>-3.8115444658207431E-2</v>
      </c>
      <c r="D6320">
        <f t="shared" si="301"/>
        <v>3.1563572950815688E-4</v>
      </c>
      <c r="E6320" s="2">
        <f t="shared" si="302"/>
        <v>2.098203085702436E-2</v>
      </c>
      <c r="K6320">
        <v>6315</v>
      </c>
      <c r="L6320" s="8">
        <v>-2.8062426172632701E-4</v>
      </c>
      <c r="M6320" s="8">
        <v>0.1067363101017</v>
      </c>
    </row>
    <row r="6321" spans="1:13" x14ac:dyDescent="0.55000000000000004">
      <c r="A6321">
        <v>6316</v>
      </c>
      <c r="C6321">
        <f t="shared" si="300"/>
        <v>0.10473202868164323</v>
      </c>
      <c r="D6321">
        <f t="shared" si="301"/>
        <v>3.2608447387666705E-4</v>
      </c>
      <c r="E6321" s="2">
        <f t="shared" si="302"/>
        <v>1.9756036806605946E-2</v>
      </c>
      <c r="K6321">
        <v>6316</v>
      </c>
      <c r="L6321" s="8">
        <v>-3.31517288430433E-4</v>
      </c>
      <c r="M6321" s="8">
        <v>-3.5824140896948901E-2</v>
      </c>
    </row>
    <row r="6322" spans="1:13" x14ac:dyDescent="0.55000000000000004">
      <c r="A6322">
        <v>6317</v>
      </c>
      <c r="C6322">
        <f t="shared" si="300"/>
        <v>0.22129397039840726</v>
      </c>
      <c r="D6322">
        <f t="shared" si="301"/>
        <v>2.5469288861748406E-4</v>
      </c>
      <c r="E6322" s="2">
        <f t="shared" si="302"/>
        <v>0.15265132219203087</v>
      </c>
      <c r="K6322">
        <v>6317</v>
      </c>
      <c r="L6322" s="8">
        <v>-2.9937975366318699E-4</v>
      </c>
      <c r="M6322" s="8">
        <v>-0.16941221357112099</v>
      </c>
    </row>
    <row r="6323" spans="1:13" x14ac:dyDescent="0.55000000000000004">
      <c r="A6323">
        <v>6318</v>
      </c>
      <c r="C6323">
        <f t="shared" si="300"/>
        <v>0.28231579005196461</v>
      </c>
      <c r="D6323">
        <f t="shared" si="301"/>
        <v>1.1937875681544425E-4</v>
      </c>
      <c r="E6323" s="2">
        <f t="shared" si="302"/>
        <v>0.2947249228422677</v>
      </c>
      <c r="K6323">
        <v>6318</v>
      </c>
      <c r="L6323" s="8">
        <v>-1.92260702373838E-4</v>
      </c>
      <c r="M6323" s="8">
        <v>-0.26056994639933301</v>
      </c>
    </row>
    <row r="6324" spans="1:13" x14ac:dyDescent="0.55000000000000004">
      <c r="A6324">
        <v>6319</v>
      </c>
      <c r="C6324">
        <f t="shared" si="300"/>
        <v>0.27248229714717492</v>
      </c>
      <c r="D6324">
        <f t="shared" si="301"/>
        <v>-4.5896926642733054E-5</v>
      </c>
      <c r="E6324" s="2">
        <f t="shared" si="302"/>
        <v>0.31242355626781176</v>
      </c>
      <c r="K6324">
        <v>6319</v>
      </c>
      <c r="L6324" s="8">
        <v>-3.6988765476154101E-5</v>
      </c>
      <c r="M6324" s="8">
        <v>-0.28646631969323899</v>
      </c>
    </row>
    <row r="6325" spans="1:13" x14ac:dyDescent="0.55000000000000004">
      <c r="A6325">
        <v>6320</v>
      </c>
      <c r="C6325">
        <f t="shared" si="300"/>
        <v>0.19426149112955596</v>
      </c>
      <c r="D6325">
        <f t="shared" si="301"/>
        <v>-1.9965344894403781E-4</v>
      </c>
      <c r="E6325" s="2">
        <f t="shared" si="302"/>
        <v>0.18911793314946954</v>
      </c>
      <c r="K6325">
        <v>6320</v>
      </c>
      <c r="L6325" s="8">
        <v>1.27547237196675E-4</v>
      </c>
      <c r="M6325" s="8">
        <v>-0.240615426111943</v>
      </c>
    </row>
    <row r="6326" spans="1:13" x14ac:dyDescent="0.55000000000000004">
      <c r="A6326">
        <v>6321</v>
      </c>
      <c r="C6326">
        <f t="shared" si="300"/>
        <v>6.7285145549822456E-2</v>
      </c>
      <c r="D6326">
        <f t="shared" si="301"/>
        <v>-3.0330116391921513E-4</v>
      </c>
      <c r="E6326" s="2">
        <f t="shared" si="302"/>
        <v>4.0717610757934931E-2</v>
      </c>
      <c r="K6326">
        <v>6321</v>
      </c>
      <c r="L6326" s="8">
        <v>2.6013824306798201E-4</v>
      </c>
      <c r="M6326" s="8">
        <v>-0.13450090639117501</v>
      </c>
    </row>
    <row r="6327" spans="1:13" x14ac:dyDescent="0.55000000000000004">
      <c r="A6327">
        <v>6322</v>
      </c>
      <c r="C6327">
        <f t="shared" si="300"/>
        <v>-7.6578353307657443E-2</v>
      </c>
      <c r="D6327">
        <f t="shared" si="301"/>
        <v>-3.3082667983581128E-4</v>
      </c>
      <c r="E6327" s="2">
        <f t="shared" si="302"/>
        <v>6.7040974456260491E-3</v>
      </c>
      <c r="K6327">
        <v>6322</v>
      </c>
      <c r="L6327" s="8">
        <v>3.2757601218241301E-4</v>
      </c>
      <c r="M6327" s="8">
        <v>5.3001997183093003E-3</v>
      </c>
    </row>
    <row r="6328" spans="1:13" x14ac:dyDescent="0.55000000000000004">
      <c r="A6328">
        <v>6323</v>
      </c>
      <c r="C6328">
        <f t="shared" si="300"/>
        <v>-0.2012222996285298</v>
      </c>
      <c r="D6328">
        <f t="shared" si="301"/>
        <v>-2.7532167238673958E-4</v>
      </c>
      <c r="E6328" s="2">
        <f t="shared" si="302"/>
        <v>0.11902233492912481</v>
      </c>
      <c r="K6328">
        <v>6323</v>
      </c>
      <c r="L6328" s="8">
        <v>3.12970336911712E-4</v>
      </c>
      <c r="M6328" s="8">
        <v>0.14377383792829099</v>
      </c>
    </row>
    <row r="6329" spans="1:13" x14ac:dyDescent="0.55000000000000004">
      <c r="A6329">
        <v>6324</v>
      </c>
      <c r="C6329">
        <f t="shared" si="300"/>
        <v>-0.27536369017218371</v>
      </c>
      <c r="D6329">
        <f t="shared" si="301"/>
        <v>-1.5071672848898922E-4</v>
      </c>
      <c r="E6329" s="2">
        <f t="shared" si="302"/>
        <v>0.27206876813880437</v>
      </c>
      <c r="K6329">
        <v>6324</v>
      </c>
      <c r="L6329" s="8">
        <v>2.1997929923445601E-4</v>
      </c>
      <c r="M6329" s="8">
        <v>0.24623842652099501</v>
      </c>
    </row>
    <row r="6330" spans="1:13" x14ac:dyDescent="0.55000000000000004">
      <c r="A6330">
        <v>6325</v>
      </c>
      <c r="C6330">
        <f t="shared" si="300"/>
        <v>-0.28039459868867711</v>
      </c>
      <c r="D6330">
        <f t="shared" si="301"/>
        <v>1.1714937402926624E-5</v>
      </c>
      <c r="E6330" s="2">
        <f t="shared" si="302"/>
        <v>0.32197189361676265</v>
      </c>
      <c r="K6330">
        <v>6325</v>
      </c>
      <c r="L6330" s="8">
        <v>7.1893081411432701E-5</v>
      </c>
      <c r="M6330" s="8">
        <v>0.28703107363921698</v>
      </c>
    </row>
    <row r="6331" spans="1:13" x14ac:dyDescent="0.55000000000000004">
      <c r="A6331">
        <v>6326</v>
      </c>
      <c r="C6331">
        <f t="shared" si="300"/>
        <v>-0.21505237318350781</v>
      </c>
      <c r="D6331">
        <f t="shared" si="301"/>
        <v>1.7120640093799572E-4</v>
      </c>
      <c r="E6331" s="2">
        <f t="shared" si="302"/>
        <v>0.22182911300142077</v>
      </c>
      <c r="K6331">
        <v>6326</v>
      </c>
      <c r="L6331" s="8">
        <v>-9.41992046433826E-5</v>
      </c>
      <c r="M6331" s="8">
        <v>0.255935007752989</v>
      </c>
    </row>
    <row r="6332" spans="1:13" x14ac:dyDescent="0.55000000000000004">
      <c r="A6332">
        <v>6327</v>
      </c>
      <c r="C6332">
        <f t="shared" si="300"/>
        <v>-9.573653495758136E-2</v>
      </c>
      <c r="D6332">
        <f t="shared" si="301"/>
        <v>2.8772866657981327E-4</v>
      </c>
      <c r="E6332" s="2">
        <f t="shared" si="302"/>
        <v>6.577940840377404E-2</v>
      </c>
      <c r="K6332">
        <v>6327</v>
      </c>
      <c r="L6332" s="8">
        <v>-2.36698715525822E-4</v>
      </c>
      <c r="M6332" s="8">
        <v>0.16073843146950301</v>
      </c>
    </row>
    <row r="6333" spans="1:13" x14ac:dyDescent="0.55000000000000004">
      <c r="A6333">
        <v>6328</v>
      </c>
      <c r="C6333">
        <f t="shared" si="300"/>
        <v>4.7607155579425575E-2</v>
      </c>
      <c r="D6333">
        <f t="shared" si="301"/>
        <v>3.3203710175331891E-4</v>
      </c>
      <c r="E6333" s="2">
        <f t="shared" si="302"/>
        <v>4.9832694157949959E-4</v>
      </c>
      <c r="K6333">
        <v>6328</v>
      </c>
      <c r="L6333" s="8">
        <v>-3.19915564732592E-4</v>
      </c>
      <c r="M6333" s="8">
        <v>2.5283917875644799E-2</v>
      </c>
    </row>
    <row r="6334" spans="1:13" x14ac:dyDescent="0.55000000000000004">
      <c r="A6334">
        <v>6329</v>
      </c>
      <c r="C6334">
        <f t="shared" si="300"/>
        <v>0.17900245354521585</v>
      </c>
      <c r="D6334">
        <f t="shared" si="301"/>
        <v>2.9301122317353199E-4</v>
      </c>
      <c r="E6334" s="2">
        <f t="shared" si="302"/>
        <v>8.7323537968096332E-2</v>
      </c>
      <c r="K6334">
        <v>6329</v>
      </c>
      <c r="L6334" s="8">
        <v>-3.2300757614000299E-4</v>
      </c>
      <c r="M6334" s="8">
        <v>-0.116503109800208</v>
      </c>
    </row>
    <row r="6335" spans="1:13" x14ac:dyDescent="0.55000000000000004">
      <c r="A6335">
        <v>6330</v>
      </c>
      <c r="C6335">
        <f t="shared" si="300"/>
        <v>0.26547190874350557</v>
      </c>
      <c r="D6335">
        <f t="shared" si="301"/>
        <v>1.8044570376372728E-4</v>
      </c>
      <c r="E6335" s="2">
        <f t="shared" si="302"/>
        <v>0.24461246223014557</v>
      </c>
      <c r="K6335">
        <v>6330</v>
      </c>
      <c r="L6335" s="8">
        <v>-2.45200336309623E-4</v>
      </c>
      <c r="M6335" s="8">
        <v>-0.22911121089377601</v>
      </c>
    </row>
    <row r="6336" spans="1:13" x14ac:dyDescent="0.55000000000000004">
      <c r="A6336">
        <v>6331</v>
      </c>
      <c r="C6336">
        <f t="shared" si="300"/>
        <v>0.285313510551024</v>
      </c>
      <c r="D6336">
        <f t="shared" si="301"/>
        <v>2.2592116202876412E-5</v>
      </c>
      <c r="E6336" s="2">
        <f t="shared" si="302"/>
        <v>0.32450169040399324</v>
      </c>
      <c r="K6336">
        <v>6331</v>
      </c>
      <c r="L6336" s="8">
        <v>-1.05981151138044E-4</v>
      </c>
      <c r="M6336" s="8">
        <v>-0.28433698791623202</v>
      </c>
    </row>
    <row r="6337" spans="1:13" x14ac:dyDescent="0.55000000000000004">
      <c r="A6337">
        <v>6332</v>
      </c>
      <c r="C6337">
        <f t="shared" si="300"/>
        <v>0.23354743514186599</v>
      </c>
      <c r="D6337">
        <f t="shared" si="301"/>
        <v>-1.4093161632087098E-4</v>
      </c>
      <c r="E6337" s="2">
        <f t="shared" si="302"/>
        <v>0.25189983327519649</v>
      </c>
      <c r="K6337">
        <v>6332</v>
      </c>
      <c r="L6337" s="8">
        <v>5.9781670795388097E-5</v>
      </c>
      <c r="M6337" s="8">
        <v>-0.26834880241645298</v>
      </c>
    </row>
    <row r="6338" spans="1:13" x14ac:dyDescent="0.55000000000000004">
      <c r="A6338">
        <v>6333</v>
      </c>
      <c r="C6338">
        <f t="shared" si="300"/>
        <v>0.12316587630143672</v>
      </c>
      <c r="D6338">
        <f t="shared" si="301"/>
        <v>-2.6908448375085112E-4</v>
      </c>
      <c r="E6338" s="2">
        <f t="shared" si="302"/>
        <v>9.5059292904874595E-2</v>
      </c>
      <c r="K6338">
        <v>6333</v>
      </c>
      <c r="L6338" s="8">
        <v>2.1057180241955401E-4</v>
      </c>
      <c r="M6338" s="8">
        <v>-0.185150994636361</v>
      </c>
    </row>
    <row r="6339" spans="1:13" x14ac:dyDescent="0.55000000000000004">
      <c r="A6339">
        <v>6334</v>
      </c>
      <c r="C6339">
        <f t="shared" si="300"/>
        <v>-1.8127721355798078E-2</v>
      </c>
      <c r="D6339">
        <f t="shared" si="301"/>
        <v>-3.2970281760967812E-4</v>
      </c>
      <c r="E6339" s="2">
        <f t="shared" si="302"/>
        <v>1.4027459580653059E-3</v>
      </c>
      <c r="K6339">
        <v>6334</v>
      </c>
      <c r="L6339" s="8">
        <v>3.0862291983511702E-4</v>
      </c>
      <c r="M6339" s="8">
        <v>-5.5580971656210003E-2</v>
      </c>
    </row>
    <row r="6340" spans="1:13" x14ac:dyDescent="0.55000000000000004">
      <c r="A6340">
        <v>6335</v>
      </c>
      <c r="C6340">
        <f t="shared" si="300"/>
        <v>-0.15487164305855167</v>
      </c>
      <c r="D6340">
        <f t="shared" si="301"/>
        <v>-3.0757269383529254E-4</v>
      </c>
      <c r="E6340" s="2">
        <f t="shared" si="302"/>
        <v>5.8942756489608547E-2</v>
      </c>
      <c r="K6340">
        <v>6335</v>
      </c>
      <c r="L6340" s="8">
        <v>3.2937751242037702E-4</v>
      </c>
      <c r="M6340" s="8">
        <v>8.7909650474555096E-2</v>
      </c>
    </row>
    <row r="6341" spans="1:13" x14ac:dyDescent="0.55000000000000004">
      <c r="A6341">
        <v>6336</v>
      </c>
      <c r="C6341">
        <f t="shared" si="300"/>
        <v>-0.25274604678882984</v>
      </c>
      <c r="D6341">
        <f t="shared" si="301"/>
        <v>-2.0824830702623551E-4</v>
      </c>
      <c r="E6341" s="2">
        <f t="shared" si="302"/>
        <v>0.21356302971274413</v>
      </c>
      <c r="K6341">
        <v>6336</v>
      </c>
      <c r="L6341" s="8">
        <v>2.67637463710211E-4</v>
      </c>
      <c r="M6341" s="8">
        <v>0.209382755292088</v>
      </c>
    </row>
    <row r="6342" spans="1:13" x14ac:dyDescent="0.55000000000000004">
      <c r="A6342">
        <v>6337</v>
      </c>
      <c r="C6342">
        <f t="shared" ref="C6342:C6405" si="303">$D$1*COS($B$2*(A6342-$L$2)+$B$1)</f>
        <v>-0.28718652023907359</v>
      </c>
      <c r="D6342">
        <f t="shared" ref="D6342:D6405" si="304">$D$2*COS($B$2*(A6342-$L$3)+$B$3)</f>
        <v>-5.6657984679621183E-5</v>
      </c>
      <c r="E6342" s="2">
        <f t="shared" ref="E6342:E6405" si="305">(M6342-C6342)^2</f>
        <v>0.31990468392332516</v>
      </c>
      <c r="K6342">
        <v>6337</v>
      </c>
      <c r="L6342" s="8">
        <v>1.3886595191153401E-4</v>
      </c>
      <c r="M6342" s="8">
        <v>0.27841465013040601</v>
      </c>
    </row>
    <row r="6343" spans="1:13" x14ac:dyDescent="0.55000000000000004">
      <c r="A6343">
        <v>6338</v>
      </c>
      <c r="C6343">
        <f t="shared" si="303"/>
        <v>-0.24954923052085232</v>
      </c>
      <c r="D6343">
        <f t="shared" si="304"/>
        <v>1.0915229756601847E-4</v>
      </c>
      <c r="E6343" s="2">
        <f t="shared" si="305"/>
        <v>0.27800848483999319</v>
      </c>
      <c r="K6343">
        <v>6338</v>
      </c>
      <c r="L6343" s="8">
        <v>-2.46853990052091E-5</v>
      </c>
      <c r="M6343" s="8">
        <v>0.27771586868446502</v>
      </c>
    </row>
    <row r="6344" spans="1:13" x14ac:dyDescent="0.55000000000000004">
      <c r="A6344">
        <v>6339</v>
      </c>
      <c r="C6344">
        <f t="shared" si="303"/>
        <v>-0.14928034402231855</v>
      </c>
      <c r="D6344">
        <f t="shared" si="304"/>
        <v>2.4756765387046875E-4</v>
      </c>
      <c r="E6344" s="2">
        <f t="shared" si="305"/>
        <v>0.12726468983818193</v>
      </c>
      <c r="K6344">
        <v>6339</v>
      </c>
      <c r="L6344" s="8">
        <v>-1.8205413860400001E-4</v>
      </c>
      <c r="M6344" s="8">
        <v>0.20746142510232701</v>
      </c>
    </row>
    <row r="6345" spans="1:13" x14ac:dyDescent="0.55000000000000004">
      <c r="A6345">
        <v>6340</v>
      </c>
      <c r="C6345">
        <f t="shared" si="303"/>
        <v>-1.1545237758347371E-2</v>
      </c>
      <c r="D6345">
        <f t="shared" si="304"/>
        <v>3.2384874736446177E-4</v>
      </c>
      <c r="E6345" s="2">
        <f t="shared" si="305"/>
        <v>9.3687335359043788E-3</v>
      </c>
      <c r="K6345">
        <v>6340</v>
      </c>
      <c r="L6345" s="8">
        <v>-2.9382628980753698E-4</v>
      </c>
      <c r="M6345" s="8">
        <v>8.5246980606066503E-2</v>
      </c>
    </row>
    <row r="6346" spans="1:13" x14ac:dyDescent="0.55000000000000004">
      <c r="A6346">
        <v>6341</v>
      </c>
      <c r="C6346">
        <f t="shared" si="303"/>
        <v>0.12908747983223634</v>
      </c>
      <c r="D6346">
        <f t="shared" si="304"/>
        <v>3.188506314631703E-4</v>
      </c>
      <c r="E6346" s="2">
        <f t="shared" si="305"/>
        <v>3.5120850983764343E-2</v>
      </c>
      <c r="K6346">
        <v>6341</v>
      </c>
      <c r="L6346" s="8">
        <v>-3.3200782396280602E-4</v>
      </c>
      <c r="M6346" s="8">
        <v>-5.8318099016858603E-2</v>
      </c>
    </row>
    <row r="6347" spans="1:13" x14ac:dyDescent="0.55000000000000004">
      <c r="A6347">
        <v>6342</v>
      </c>
      <c r="C6347">
        <f t="shared" si="303"/>
        <v>0.23732196093311161</v>
      </c>
      <c r="D6347">
        <f t="shared" si="304"/>
        <v>2.3382772790267345E-4</v>
      </c>
      <c r="E6347" s="2">
        <f t="shared" si="305"/>
        <v>0.18028431920373078</v>
      </c>
      <c r="K6347">
        <v>6342</v>
      </c>
      <c r="L6347" s="8">
        <v>-2.8703593897957898E-4</v>
      </c>
      <c r="M6347" s="8">
        <v>-0.18727704896179001</v>
      </c>
    </row>
    <row r="6348" spans="1:13" x14ac:dyDescent="0.55000000000000004">
      <c r="A6348">
        <v>6343</v>
      </c>
      <c r="C6348">
        <f t="shared" si="303"/>
        <v>0.28599363218980389</v>
      </c>
      <c r="D6348">
        <f t="shared" si="304"/>
        <v>9.0118993336045288E-5</v>
      </c>
      <c r="E6348" s="2">
        <f t="shared" si="305"/>
        <v>0.30838578054681703</v>
      </c>
      <c r="K6348">
        <v>6343</v>
      </c>
      <c r="L6348" s="8">
        <v>-1.7017412243722601E-4</v>
      </c>
      <c r="M6348" s="8">
        <v>-0.26933130021177398</v>
      </c>
    </row>
    <row r="6349" spans="1:13" x14ac:dyDescent="0.55000000000000004">
      <c r="A6349">
        <v>6344</v>
      </c>
      <c r="C6349">
        <f t="shared" si="303"/>
        <v>0.26288693003431279</v>
      </c>
      <c r="D6349">
        <f t="shared" si="304"/>
        <v>-7.6207709000269977E-5</v>
      </c>
      <c r="E6349" s="2">
        <f t="shared" si="305"/>
        <v>0.29900859805062274</v>
      </c>
      <c r="K6349">
        <v>6344</v>
      </c>
      <c r="L6349" s="8">
        <v>-1.06911412468561E-5</v>
      </c>
      <c r="M6349" s="8">
        <v>-0.283929856513634</v>
      </c>
    </row>
    <row r="6350" spans="1:13" x14ac:dyDescent="0.55000000000000004">
      <c r="A6350">
        <v>6345</v>
      </c>
      <c r="C6350">
        <f t="shared" si="303"/>
        <v>0.17380114965702978</v>
      </c>
      <c r="D6350">
        <f t="shared" si="304"/>
        <v>-2.2340788270856985E-4</v>
      </c>
      <c r="E6350" s="2">
        <f t="shared" si="305"/>
        <v>0.16097553730172301</v>
      </c>
      <c r="K6350">
        <v>6345</v>
      </c>
      <c r="L6350" s="8">
        <v>1.51469502591814E-4</v>
      </c>
      <c r="M6350" s="8">
        <v>-0.22741641887870001</v>
      </c>
    </row>
    <row r="6351" spans="1:13" x14ac:dyDescent="0.55000000000000004">
      <c r="A6351">
        <v>6346</v>
      </c>
      <c r="C6351">
        <f t="shared" si="303"/>
        <v>4.1094944157530205E-2</v>
      </c>
      <c r="D6351">
        <f t="shared" si="304"/>
        <v>-3.1453738691999836E-4</v>
      </c>
      <c r="E6351" s="2">
        <f t="shared" si="305"/>
        <v>2.4037424082071993E-2</v>
      </c>
      <c r="K6351">
        <v>6346</v>
      </c>
      <c r="L6351" s="8">
        <v>2.7569366985778901E-4</v>
      </c>
      <c r="M6351" s="8">
        <v>-0.113945128346555</v>
      </c>
    </row>
    <row r="6352" spans="1:13" x14ac:dyDescent="0.55000000000000004">
      <c r="A6352">
        <v>6347</v>
      </c>
      <c r="C6352">
        <f t="shared" si="303"/>
        <v>-0.10192522611614299</v>
      </c>
      <c r="D6352">
        <f t="shared" si="304"/>
        <v>-3.267246369401518E-4</v>
      </c>
      <c r="E6352" s="2">
        <f t="shared" si="305"/>
        <v>1.6897309772769556E-2</v>
      </c>
      <c r="K6352">
        <v>6347</v>
      </c>
      <c r="L6352" s="8">
        <v>3.3086864722851802E-4</v>
      </c>
      <c r="M6352" s="8">
        <v>2.80644264442418E-2</v>
      </c>
    </row>
    <row r="6353" spans="1:13" x14ac:dyDescent="0.55000000000000004">
      <c r="A6353">
        <v>6348</v>
      </c>
      <c r="C6353">
        <f t="shared" si="303"/>
        <v>-0.21936431304796628</v>
      </c>
      <c r="D6353">
        <f t="shared" si="304"/>
        <v>-2.5691088989724417E-4</v>
      </c>
      <c r="E6353" s="2">
        <f t="shared" si="305"/>
        <v>0.14623693741560562</v>
      </c>
      <c r="K6353">
        <v>6348</v>
      </c>
      <c r="L6353" s="8">
        <v>3.0317551934079399E-4</v>
      </c>
      <c r="M6353" s="8">
        <v>0.16304507153301601</v>
      </c>
    </row>
    <row r="6354" spans="1:13" x14ac:dyDescent="0.55000000000000004">
      <c r="A6354">
        <v>6349</v>
      </c>
      <c r="C6354">
        <f t="shared" si="303"/>
        <v>-0.28174758123759386</v>
      </c>
      <c r="D6354">
        <f t="shared" si="304"/>
        <v>-1.2261792474201739E-4</v>
      </c>
      <c r="E6354" s="2">
        <f t="shared" si="305"/>
        <v>0.29045378868587979</v>
      </c>
      <c r="K6354">
        <v>6349</v>
      </c>
      <c r="L6354" s="8">
        <v>1.99550201869788E-4</v>
      </c>
      <c r="M6354" s="8">
        <v>0.257190066998155</v>
      </c>
    </row>
    <row r="6355" spans="1:13" x14ac:dyDescent="0.55000000000000004">
      <c r="A6355">
        <v>6350</v>
      </c>
      <c r="C6355">
        <f t="shared" si="303"/>
        <v>-0.27341814530438996</v>
      </c>
      <c r="D6355">
        <f t="shared" si="304"/>
        <v>4.2449554942674177E-5</v>
      </c>
      <c r="E6355" s="2">
        <f t="shared" si="305"/>
        <v>0.31397907768373862</v>
      </c>
      <c r="K6355">
        <v>6350</v>
      </c>
      <c r="L6355" s="8">
        <v>4.5946298420915099E-5</v>
      </c>
      <c r="M6355" s="8">
        <v>0.28692021469226298</v>
      </c>
    </row>
    <row r="6356" spans="1:13" x14ac:dyDescent="0.55000000000000004">
      <c r="A6356">
        <v>6351</v>
      </c>
      <c r="C6356">
        <f t="shared" si="303"/>
        <v>-0.1964665180970098</v>
      </c>
      <c r="D6356">
        <f t="shared" si="304"/>
        <v>1.9686309110237808E-4</v>
      </c>
      <c r="E6356" s="2">
        <f t="shared" si="305"/>
        <v>0.19470679822229606</v>
      </c>
      <c r="K6356">
        <v>6351</v>
      </c>
      <c r="L6356" s="8">
        <v>-1.19165140497618E-4</v>
      </c>
      <c r="M6356" s="8">
        <v>0.244789414692903</v>
      </c>
    </row>
    <row r="6357" spans="1:13" x14ac:dyDescent="0.55000000000000004">
      <c r="A6357">
        <v>6352</v>
      </c>
      <c r="C6357">
        <f t="shared" si="303"/>
        <v>-7.0205936036954408E-2</v>
      </c>
      <c r="D6357">
        <f t="shared" si="304"/>
        <v>3.0186814093808846E-4</v>
      </c>
      <c r="E6357" s="2">
        <f t="shared" si="305"/>
        <v>4.4755739420703607E-2</v>
      </c>
      <c r="K6357">
        <v>6352</v>
      </c>
      <c r="L6357" s="8">
        <v>-2.54430930731661E-4</v>
      </c>
      <c r="M6357" s="8">
        <v>0.14134958722042501</v>
      </c>
    </row>
    <row r="6358" spans="1:13" x14ac:dyDescent="0.55000000000000004">
      <c r="A6358">
        <v>6353</v>
      </c>
      <c r="C6358">
        <f t="shared" si="303"/>
        <v>7.3674856147709133E-2</v>
      </c>
      <c r="D6358">
        <f t="shared" si="304"/>
        <v>3.3111065027778287E-4</v>
      </c>
      <c r="E6358" s="2">
        <f t="shared" si="305"/>
        <v>5.0647386705863365E-3</v>
      </c>
      <c r="K6358">
        <v>6353</v>
      </c>
      <c r="L6358" s="8">
        <v>-3.2597291598905501E-4</v>
      </c>
      <c r="M6358" s="8">
        <v>2.50787875941241E-3</v>
      </c>
    </row>
    <row r="6359" spans="1:13" x14ac:dyDescent="0.55000000000000004">
      <c r="A6359">
        <v>6354</v>
      </c>
      <c r="C6359">
        <f t="shared" si="303"/>
        <v>0.19906481238204798</v>
      </c>
      <c r="D6359">
        <f t="shared" si="304"/>
        <v>2.7725136565649657E-4</v>
      </c>
      <c r="E6359" s="2">
        <f t="shared" si="305"/>
        <v>0.1129139806650146</v>
      </c>
      <c r="K6359">
        <v>6354</v>
      </c>
      <c r="L6359" s="8">
        <v>-3.1587296224783E-4</v>
      </c>
      <c r="M6359" s="8">
        <v>-0.13696194349464499</v>
      </c>
    </row>
    <row r="6360" spans="1:13" x14ac:dyDescent="0.55000000000000004">
      <c r="A6360">
        <v>6355</v>
      </c>
      <c r="C6360">
        <f t="shared" si="303"/>
        <v>0.27449369666181245</v>
      </c>
      <c r="D6360">
        <f t="shared" si="304"/>
        <v>1.5380783225052942E-4</v>
      </c>
      <c r="E6360" s="2">
        <f t="shared" si="305"/>
        <v>0.26689880131924976</v>
      </c>
      <c r="K6360">
        <v>6355</v>
      </c>
      <c r="L6360" s="8">
        <v>-2.26660665578039E-4</v>
      </c>
      <c r="M6360" s="8">
        <v>-0.242128797350256</v>
      </c>
    </row>
    <row r="6361" spans="1:13" x14ac:dyDescent="0.55000000000000004">
      <c r="A6361">
        <v>6356</v>
      </c>
      <c r="C6361">
        <f t="shared" si="303"/>
        <v>0.28103044894751139</v>
      </c>
      <c r="D6361">
        <f t="shared" si="304"/>
        <v>-8.2382250384522162E-6</v>
      </c>
      <c r="E6361" s="2">
        <f t="shared" si="305"/>
        <v>0.32226448895738757</v>
      </c>
      <c r="K6361">
        <v>6356</v>
      </c>
      <c r="L6361" s="8">
        <v>-8.0679799113542798E-5</v>
      </c>
      <c r="M6361" s="8">
        <v>-0.28665299185148502</v>
      </c>
    </row>
    <row r="6362" spans="1:13" x14ac:dyDescent="0.55000000000000004">
      <c r="A6362">
        <v>6357</v>
      </c>
      <c r="C6362">
        <f t="shared" si="303"/>
        <v>0.21703448219924026</v>
      </c>
      <c r="D6362">
        <f t="shared" si="304"/>
        <v>-1.6821666149078817E-4</v>
      </c>
      <c r="E6362" s="2">
        <f t="shared" si="305"/>
        <v>0.22697377578006017</v>
      </c>
      <c r="K6362">
        <v>6357</v>
      </c>
      <c r="L6362" s="8">
        <v>8.5507823540078505E-5</v>
      </c>
      <c r="M6362" s="8">
        <v>-0.259383166277451</v>
      </c>
    </row>
    <row r="6363" spans="1:13" x14ac:dyDescent="0.55000000000000004">
      <c r="A6363">
        <v>6358</v>
      </c>
      <c r="C6363">
        <f t="shared" si="303"/>
        <v>9.8567435142865881E-2</v>
      </c>
      <c r="D6363">
        <f t="shared" si="304"/>
        <v>-2.8597626163482704E-4</v>
      </c>
      <c r="E6363" s="2">
        <f t="shared" si="305"/>
        <v>7.0605339551720298E-2</v>
      </c>
      <c r="K6363">
        <v>6358</v>
      </c>
      <c r="L6363" s="8">
        <v>2.3027948133605999E-4</v>
      </c>
      <c r="M6363" s="8">
        <v>-0.16714921761288501</v>
      </c>
    </row>
    <row r="6364" spans="1:13" x14ac:dyDescent="0.55000000000000004">
      <c r="A6364">
        <v>6359</v>
      </c>
      <c r="C6364">
        <f t="shared" si="303"/>
        <v>-4.4637960493555236E-2</v>
      </c>
      <c r="D6364">
        <f t="shared" si="304"/>
        <v>-3.3196184800970957E-4</v>
      </c>
      <c r="E6364" s="2">
        <f t="shared" si="305"/>
        <v>1.3424118940658E-4</v>
      </c>
      <c r="K6364">
        <v>6359</v>
      </c>
      <c r="L6364" s="8">
        <v>3.1737621448123601E-4</v>
      </c>
      <c r="M6364" s="8">
        <v>-3.30517104787066E-2</v>
      </c>
    </row>
    <row r="6365" spans="1:13" x14ac:dyDescent="0.55000000000000004">
      <c r="A6365">
        <v>6360</v>
      </c>
      <c r="C6365">
        <f t="shared" si="303"/>
        <v>-0.17664016894357212</v>
      </c>
      <c r="D6365">
        <f t="shared" si="304"/>
        <v>-2.9463200773717892E-4</v>
      </c>
      <c r="E6365" s="2">
        <f t="shared" si="305"/>
        <v>8.1775393011130043E-2</v>
      </c>
      <c r="K6365">
        <v>6360</v>
      </c>
      <c r="L6365" s="8">
        <v>3.2498410585049097E-4</v>
      </c>
      <c r="M6365" s="8">
        <v>0.10932380258278999</v>
      </c>
    </row>
    <row r="6366" spans="1:13" x14ac:dyDescent="0.55000000000000004">
      <c r="A6366">
        <v>6361</v>
      </c>
      <c r="C6366">
        <f t="shared" si="303"/>
        <v>-0.2643094182680924</v>
      </c>
      <c r="D6366">
        <f t="shared" si="304"/>
        <v>-1.8335574387258295E-4</v>
      </c>
      <c r="E6366" s="2">
        <f t="shared" si="305"/>
        <v>0.23875723380541242</v>
      </c>
      <c r="K6366">
        <v>6361</v>
      </c>
      <c r="L6366" s="8">
        <v>2.5119771185446197E-4</v>
      </c>
      <c r="M6366" s="8">
        <v>0.224318491091793</v>
      </c>
    </row>
    <row r="6367" spans="1:13" x14ac:dyDescent="0.55000000000000004">
      <c r="A6367">
        <v>6362</v>
      </c>
      <c r="C6367">
        <f t="shared" si="303"/>
        <v>-0.28564257480781502</v>
      </c>
      <c r="D6367">
        <f t="shared" si="304"/>
        <v>-2.6061053128396735E-5</v>
      </c>
      <c r="E6367" s="2">
        <f t="shared" si="305"/>
        <v>0.32350363186233483</v>
      </c>
      <c r="K6367">
        <v>6362</v>
      </c>
      <c r="L6367" s="8">
        <v>1.14497292607013E-4</v>
      </c>
      <c r="M6367" s="8">
        <v>0.28313122193596502</v>
      </c>
    </row>
    <row r="6368" spans="1:13" x14ac:dyDescent="0.55000000000000004">
      <c r="A6368">
        <v>6363</v>
      </c>
      <c r="C6368">
        <f t="shared" si="303"/>
        <v>-0.23528546593853095</v>
      </c>
      <c r="D6368">
        <f t="shared" si="304"/>
        <v>1.3777441262760283E-4</v>
      </c>
      <c r="E6368" s="2">
        <f t="shared" si="305"/>
        <v>0.25635735791249981</v>
      </c>
      <c r="K6368">
        <v>6363</v>
      </c>
      <c r="L6368" s="8">
        <v>-5.08796838634988E-5</v>
      </c>
      <c r="M6368" s="8">
        <v>0.27103198182769001</v>
      </c>
    </row>
    <row r="6369" spans="1:13" x14ac:dyDescent="0.55000000000000004">
      <c r="A6369">
        <v>6364</v>
      </c>
      <c r="C6369">
        <f t="shared" si="303"/>
        <v>-0.12587666454279511</v>
      </c>
      <c r="D6369">
        <f t="shared" si="304"/>
        <v>2.6703140486827187E-4</v>
      </c>
      <c r="E6369" s="2">
        <f t="shared" si="305"/>
        <v>0.10044320826156256</v>
      </c>
      <c r="K6369">
        <v>6364</v>
      </c>
      <c r="L6369" s="8">
        <v>-2.0351352787575399E-4</v>
      </c>
      <c r="M6369" s="8">
        <v>0.19105110051032001</v>
      </c>
    </row>
    <row r="6370" spans="1:13" x14ac:dyDescent="0.55000000000000004">
      <c r="A6370">
        <v>6365</v>
      </c>
      <c r="C6370">
        <f t="shared" si="303"/>
        <v>1.512452637944223E-2</v>
      </c>
      <c r="D6370">
        <f t="shared" si="304"/>
        <v>3.2926914306179579E-4</v>
      </c>
      <c r="E6370" s="2">
        <f t="shared" si="305"/>
        <v>2.313202081469849E-3</v>
      </c>
      <c r="K6370">
        <v>6365</v>
      </c>
      <c r="L6370" s="8">
        <v>-3.0517614632525703E-4</v>
      </c>
      <c r="M6370" s="8">
        <v>6.3220285875159196E-2</v>
      </c>
    </row>
    <row r="6371" spans="1:13" x14ac:dyDescent="0.55000000000000004">
      <c r="A6371">
        <v>6366</v>
      </c>
      <c r="C6371">
        <f t="shared" si="303"/>
        <v>0.15232977998391728</v>
      </c>
      <c r="D6371">
        <f t="shared" si="304"/>
        <v>3.0886726679253224E-4</v>
      </c>
      <c r="E6371" s="2">
        <f t="shared" si="305"/>
        <v>5.4183838209611659E-2</v>
      </c>
      <c r="K6371">
        <v>6366</v>
      </c>
      <c r="L6371" s="8">
        <v>-3.3040550575223201E-4</v>
      </c>
      <c r="M6371" s="8">
        <v>-8.0444441547616694E-2</v>
      </c>
    </row>
    <row r="6372" spans="1:13" x14ac:dyDescent="0.55000000000000004">
      <c r="A6372">
        <v>6367</v>
      </c>
      <c r="C6372">
        <f t="shared" si="303"/>
        <v>0.25130346966942763</v>
      </c>
      <c r="D6372">
        <f t="shared" si="304"/>
        <v>2.109462169637629E-4</v>
      </c>
      <c r="E6372" s="2">
        <f t="shared" si="305"/>
        <v>0.20726606471846371</v>
      </c>
      <c r="K6372">
        <v>6367</v>
      </c>
      <c r="L6372" s="8">
        <v>-2.7288275657661002E-4</v>
      </c>
      <c r="M6372" s="8">
        <v>-0.20396135954370601</v>
      </c>
    </row>
    <row r="6373" spans="1:13" x14ac:dyDescent="0.55000000000000004">
      <c r="A6373">
        <v>6368</v>
      </c>
      <c r="C6373">
        <f t="shared" si="303"/>
        <v>0.28720528552476055</v>
      </c>
      <c r="D6373">
        <f t="shared" si="304"/>
        <v>6.0082113070546292E-5</v>
      </c>
      <c r="E6373" s="2">
        <f t="shared" si="305"/>
        <v>0.31764515757837519</v>
      </c>
      <c r="K6373">
        <v>6368</v>
      </c>
      <c r="L6373" s="8">
        <v>-1.4701482817465399E-4</v>
      </c>
      <c r="M6373" s="8">
        <v>-0.27639488975766002</v>
      </c>
    </row>
    <row r="6374" spans="1:13" x14ac:dyDescent="0.55000000000000004">
      <c r="A6374">
        <v>6369</v>
      </c>
      <c r="C6374">
        <f t="shared" si="303"/>
        <v>0.25102462852046176</v>
      </c>
      <c r="D6374">
        <f t="shared" si="304"/>
        <v>-1.0586133477291808E-4</v>
      </c>
      <c r="E6374" s="2">
        <f t="shared" si="305"/>
        <v>0.28156632242383772</v>
      </c>
      <c r="K6374">
        <v>6369</v>
      </c>
      <c r="L6374" s="8">
        <v>1.56738759574258E-5</v>
      </c>
      <c r="M6374" s="8">
        <v>-0.27960360520239402</v>
      </c>
    </row>
    <row r="6375" spans="1:13" x14ac:dyDescent="0.55000000000000004">
      <c r="A6375">
        <v>6370</v>
      </c>
      <c r="C6375">
        <f t="shared" si="303"/>
        <v>0.15184208093687088</v>
      </c>
      <c r="D6375">
        <f t="shared" si="304"/>
        <v>-2.4523581896826956E-4</v>
      </c>
      <c r="E6375" s="2">
        <f t="shared" si="305"/>
        <v>0.13295207912993648</v>
      </c>
      <c r="K6375">
        <v>6370</v>
      </c>
      <c r="L6375" s="8">
        <v>1.7443696062230101E-4</v>
      </c>
      <c r="M6375" s="8">
        <v>-0.212783863189348</v>
      </c>
    </row>
    <row r="6376" spans="1:13" x14ac:dyDescent="0.55000000000000004">
      <c r="A6376">
        <v>6371</v>
      </c>
      <c r="C6376">
        <f t="shared" si="303"/>
        <v>1.4550371619417725E-2</v>
      </c>
      <c r="D6376">
        <f t="shared" si="304"/>
        <v>-3.2306128176238656E-4</v>
      </c>
      <c r="E6376" s="2">
        <f t="shared" si="305"/>
        <v>1.149644025034682E-2</v>
      </c>
      <c r="K6376">
        <v>6371</v>
      </c>
      <c r="L6376" s="8">
        <v>2.8951122637098001E-4</v>
      </c>
      <c r="M6376" s="8">
        <v>-9.2671082625275403E-2</v>
      </c>
    </row>
    <row r="6377" spans="1:13" x14ac:dyDescent="0.55000000000000004">
      <c r="A6377">
        <v>6372</v>
      </c>
      <c r="C6377">
        <f t="shared" si="303"/>
        <v>-0.1263931742805578</v>
      </c>
      <c r="D6377">
        <f t="shared" si="304"/>
        <v>-3.198051724289196E-4</v>
      </c>
      <c r="E6377" s="2">
        <f t="shared" si="305"/>
        <v>3.1344903610174363E-2</v>
      </c>
      <c r="K6377">
        <v>6372</v>
      </c>
      <c r="L6377" s="8">
        <v>3.3207560947778799E-4</v>
      </c>
      <c r="M6377" s="8">
        <v>5.0651745471956902E-2</v>
      </c>
    </row>
    <row r="6378" spans="1:13" x14ac:dyDescent="0.55000000000000004">
      <c r="A6378">
        <v>6373</v>
      </c>
      <c r="C6378">
        <f t="shared" si="303"/>
        <v>-0.23561469759284126</v>
      </c>
      <c r="D6378">
        <f t="shared" si="304"/>
        <v>-2.362847057739714E-4</v>
      </c>
      <c r="E6378" s="2">
        <f t="shared" si="305"/>
        <v>0.1738083009231183</v>
      </c>
      <c r="K6378">
        <v>6373</v>
      </c>
      <c r="L6378" s="8">
        <v>2.91469596143361E-4</v>
      </c>
      <c r="M6378" s="8">
        <v>0.18128852969512099</v>
      </c>
    </row>
    <row r="6379" spans="1:13" x14ac:dyDescent="0.55000000000000004">
      <c r="A6379">
        <v>6374</v>
      </c>
      <c r="C6379">
        <f t="shared" si="303"/>
        <v>-0.28570189817309366</v>
      </c>
      <c r="D6379">
        <f t="shared" si="304"/>
        <v>-9.3461758456180421E-5</v>
      </c>
      <c r="E6379" s="2">
        <f t="shared" si="305"/>
        <v>0.30494955166804572</v>
      </c>
      <c r="K6379">
        <v>6374</v>
      </c>
      <c r="L6379" s="8">
        <v>1.7786321430872601E-4</v>
      </c>
      <c r="M6379" s="8">
        <v>0.26652047702375198</v>
      </c>
    </row>
    <row r="6380" spans="1:13" x14ac:dyDescent="0.55000000000000004">
      <c r="A6380">
        <v>6375</v>
      </c>
      <c r="C6380">
        <f t="shared" si="303"/>
        <v>-0.26408394443009181</v>
      </c>
      <c r="D6380">
        <f t="shared" si="304"/>
        <v>7.2818120216553448E-5</v>
      </c>
      <c r="E6380" s="2">
        <f t="shared" si="305"/>
        <v>0.30149396597652395</v>
      </c>
      <c r="K6380">
        <v>6375</v>
      </c>
      <c r="L6380" s="8">
        <v>1.9709887067194999E-5</v>
      </c>
      <c r="M6380" s="8">
        <v>0.28500071750877898</v>
      </c>
    </row>
    <row r="6381" spans="1:13" x14ac:dyDescent="0.55000000000000004">
      <c r="A6381">
        <v>6376</v>
      </c>
      <c r="C6381">
        <f t="shared" si="303"/>
        <v>-0.17618648708301898</v>
      </c>
      <c r="D6381">
        <f t="shared" si="304"/>
        <v>2.2082218559912211E-4</v>
      </c>
      <c r="E6381" s="2">
        <f t="shared" si="305"/>
        <v>0.16669847635734314</v>
      </c>
      <c r="K6381">
        <v>6376</v>
      </c>
      <c r="L6381" s="8">
        <v>-1.43379903661577E-4</v>
      </c>
      <c r="M6381" s="8">
        <v>0.23210076027763901</v>
      </c>
    </row>
    <row r="6382" spans="1:13" x14ac:dyDescent="0.55000000000000004">
      <c r="A6382">
        <v>6377</v>
      </c>
      <c r="C6382">
        <f t="shared" si="303"/>
        <v>-4.4069935198723473E-2</v>
      </c>
      <c r="D6382">
        <f t="shared" si="304"/>
        <v>3.1340453695707232E-4</v>
      </c>
      <c r="E6382" s="2">
        <f t="shared" si="305"/>
        <v>2.727110829083355E-2</v>
      </c>
      <c r="K6382">
        <v>6377</v>
      </c>
      <c r="L6382" s="8">
        <v>-2.70559308053961E-4</v>
      </c>
      <c r="M6382" s="8">
        <v>0.12106972778638</v>
      </c>
    </row>
    <row r="6383" spans="1:13" x14ac:dyDescent="0.55000000000000004">
      <c r="A6383">
        <v>6378</v>
      </c>
      <c r="C6383">
        <f t="shared" si="303"/>
        <v>9.9107241503222893E-2</v>
      </c>
      <c r="D6383">
        <f t="shared" si="304"/>
        <v>3.2732895558589318E-4</v>
      </c>
      <c r="E6383" s="2">
        <f t="shared" si="305"/>
        <v>1.4254261167163941E-2</v>
      </c>
      <c r="K6383">
        <v>6378</v>
      </c>
      <c r="L6383" s="8">
        <v>-3.2997545531613602E-4</v>
      </c>
      <c r="M6383" s="8">
        <v>-2.0283969091041298E-2</v>
      </c>
    </row>
    <row r="6384" spans="1:13" x14ac:dyDescent="0.55000000000000004">
      <c r="A6384">
        <v>6379</v>
      </c>
      <c r="C6384">
        <f t="shared" si="303"/>
        <v>0.21741058960275958</v>
      </c>
      <c r="D6384">
        <f t="shared" si="304"/>
        <v>2.591007059095982E-4</v>
      </c>
      <c r="E6384" s="2">
        <f t="shared" si="305"/>
        <v>0.139852072263843</v>
      </c>
      <c r="K6384">
        <v>6379</v>
      </c>
      <c r="L6384" s="8">
        <v>-3.0674720277527401E-4</v>
      </c>
      <c r="M6384" s="8">
        <v>-0.15655742007700299</v>
      </c>
    </row>
    <row r="6385" spans="1:13" x14ac:dyDescent="0.55000000000000004">
      <c r="A6385">
        <v>6380</v>
      </c>
      <c r="C6385">
        <f t="shared" si="303"/>
        <v>0.28114846236362473</v>
      </c>
      <c r="D6385">
        <f t="shared" si="304"/>
        <v>1.2584364045954244E-4</v>
      </c>
      <c r="E6385" s="2">
        <f t="shared" si="305"/>
        <v>0.2859774088677004</v>
      </c>
      <c r="K6385">
        <v>6380</v>
      </c>
      <c r="L6385" s="8">
        <v>-2.06692210377849E-4</v>
      </c>
      <c r="M6385" s="8">
        <v>-0.25362009399295499</v>
      </c>
    </row>
    <row r="6386" spans="1:13" x14ac:dyDescent="0.55000000000000004">
      <c r="A6386">
        <v>6381</v>
      </c>
      <c r="C6386">
        <f t="shared" si="303"/>
        <v>0.27432399721060075</v>
      </c>
      <c r="D6386">
        <f t="shared" si="304"/>
        <v>-3.8997526172384417E-5</v>
      </c>
      <c r="E6386" s="2">
        <f t="shared" si="305"/>
        <v>0.31526657225483518</v>
      </c>
      <c r="K6386">
        <v>6381</v>
      </c>
      <c r="L6386" s="8">
        <v>-5.4869871665909197E-5</v>
      </c>
      <c r="M6386" s="8">
        <v>-0.28716204202353302</v>
      </c>
    </row>
    <row r="6387" spans="1:13" x14ac:dyDescent="0.55000000000000004">
      <c r="A6387">
        <v>6382</v>
      </c>
      <c r="C6387">
        <f t="shared" si="303"/>
        <v>0.19864999104878484</v>
      </c>
      <c r="D6387">
        <f t="shared" si="304"/>
        <v>-1.9405113573767321E-4</v>
      </c>
      <c r="E6387" s="2">
        <f t="shared" si="305"/>
        <v>0.20019581185824764</v>
      </c>
      <c r="K6387">
        <v>6382</v>
      </c>
      <c r="L6387" s="8">
        <v>1.1069496679273E-4</v>
      </c>
      <c r="M6387" s="8">
        <v>-0.248782475205339</v>
      </c>
    </row>
    <row r="6388" spans="1:13" x14ac:dyDescent="0.55000000000000004">
      <c r="A6388">
        <v>6383</v>
      </c>
      <c r="C6388">
        <f t="shared" si="303"/>
        <v>7.3119024343303612E-2</v>
      </c>
      <c r="D6388">
        <f t="shared" si="304"/>
        <v>-3.0040200050620712E-4</v>
      </c>
      <c r="E6388" s="2">
        <f t="shared" si="305"/>
        <v>4.8935111060237783E-2</v>
      </c>
      <c r="K6388">
        <v>6383</v>
      </c>
      <c r="L6388" s="8">
        <v>2.4853556411640998E-4</v>
      </c>
      <c r="M6388" s="8">
        <v>-0.14809379413753801</v>
      </c>
    </row>
    <row r="6389" spans="1:13" x14ac:dyDescent="0.55000000000000004">
      <c r="A6389">
        <v>6384</v>
      </c>
      <c r="C6389">
        <f t="shared" si="303"/>
        <v>-7.0763276241550807E-2</v>
      </c>
      <c r="D6389">
        <f t="shared" si="304"/>
        <v>-3.3135829511976605E-4</v>
      </c>
      <c r="E6389" s="2">
        <f t="shared" si="305"/>
        <v>3.6541024705345985E-3</v>
      </c>
      <c r="K6389">
        <v>6384</v>
      </c>
      <c r="L6389" s="8">
        <v>3.2412888760442998E-4</v>
      </c>
      <c r="M6389" s="8">
        <v>-1.0314103620789499E-2</v>
      </c>
    </row>
    <row r="6390" spans="1:13" x14ac:dyDescent="0.55000000000000004">
      <c r="A6390">
        <v>6385</v>
      </c>
      <c r="C6390">
        <f t="shared" si="303"/>
        <v>-0.19688548606533299</v>
      </c>
      <c r="D6390">
        <f t="shared" si="304"/>
        <v>-2.7915064213900547E-4</v>
      </c>
      <c r="E6390" s="2">
        <f t="shared" si="305"/>
        <v>0.10688603926088897</v>
      </c>
      <c r="K6390">
        <v>6385</v>
      </c>
      <c r="L6390" s="8">
        <v>3.1854212044228202E-4</v>
      </c>
      <c r="M6390" s="8">
        <v>0.13004881813183899</v>
      </c>
    </row>
    <row r="6391" spans="1:13" x14ac:dyDescent="0.55000000000000004">
      <c r="A6391">
        <v>6386</v>
      </c>
      <c r="C6391">
        <f t="shared" si="303"/>
        <v>-0.27359358890348229</v>
      </c>
      <c r="D6391">
        <f t="shared" si="304"/>
        <v>-1.5688206201002614E-4</v>
      </c>
      <c r="E6391" s="2">
        <f t="shared" si="305"/>
        <v>0.26156452720258544</v>
      </c>
      <c r="K6391">
        <v>6386</v>
      </c>
      <c r="L6391" s="8">
        <v>2.3317450312351301E-4</v>
      </c>
      <c r="M6391" s="8">
        <v>0.237840206619052</v>
      </c>
    </row>
    <row r="6392" spans="1:13" x14ac:dyDescent="0.55000000000000004">
      <c r="A6392">
        <v>6387</v>
      </c>
      <c r="C6392">
        <f t="shared" si="303"/>
        <v>-0.28163546782214083</v>
      </c>
      <c r="D6392">
        <f t="shared" si="304"/>
        <v>4.7606088719795643E-6</v>
      </c>
      <c r="E6392" s="2">
        <f t="shared" si="305"/>
        <v>0.32228159567562253</v>
      </c>
      <c r="K6392">
        <v>6387</v>
      </c>
      <c r="L6392" s="8">
        <v>8.9406884987859895E-5</v>
      </c>
      <c r="M6392" s="8">
        <v>0.28606303990499998</v>
      </c>
    </row>
    <row r="6393" spans="1:13" x14ac:dyDescent="0.55000000000000004">
      <c r="A6393">
        <v>6388</v>
      </c>
      <c r="C6393">
        <f t="shared" si="303"/>
        <v>-0.21899278072208325</v>
      </c>
      <c r="D6393">
        <f t="shared" si="304"/>
        <v>1.6520846727279153E-4</v>
      </c>
      <c r="E6393" s="2">
        <f t="shared" si="305"/>
        <v>0.23196976002431155</v>
      </c>
      <c r="K6393">
        <v>6388</v>
      </c>
      <c r="L6393" s="8">
        <v>-7.6753242133051201E-5</v>
      </c>
      <c r="M6393" s="8">
        <v>0.262639610240476</v>
      </c>
    </row>
    <row r="6394" spans="1:13" x14ac:dyDescent="0.55000000000000004">
      <c r="A6394">
        <v>6389</v>
      </c>
      <c r="C6394">
        <f t="shared" si="303"/>
        <v>-0.10138752166234657</v>
      </c>
      <c r="D6394">
        <f t="shared" si="304"/>
        <v>2.841924827063205E-4</v>
      </c>
      <c r="E6394" s="2">
        <f t="shared" si="305"/>
        <v>7.5528221387784825E-2</v>
      </c>
      <c r="K6394">
        <v>6389</v>
      </c>
      <c r="L6394" s="8">
        <v>-2.23690043619193E-4</v>
      </c>
      <c r="M6394" s="8">
        <v>0.17343646089337</v>
      </c>
    </row>
    <row r="6395" spans="1:13" x14ac:dyDescent="0.55000000000000004">
      <c r="A6395">
        <v>6390</v>
      </c>
      <c r="C6395">
        <f t="shared" si="303"/>
        <v>4.1663868251112526E-2</v>
      </c>
      <c r="D6395">
        <f t="shared" si="304"/>
        <v>3.3185017528262117E-4</v>
      </c>
      <c r="E6395" s="2">
        <f t="shared" si="305"/>
        <v>7.5480346149005294E-7</v>
      </c>
      <c r="K6395">
        <v>6390</v>
      </c>
      <c r="L6395" s="8">
        <v>-3.1460228600862302E-4</v>
      </c>
      <c r="M6395" s="8">
        <v>4.0795073993828299E-2</v>
      </c>
    </row>
    <row r="6396" spans="1:13" x14ac:dyDescent="0.55000000000000004">
      <c r="A6396">
        <v>6391</v>
      </c>
      <c r="C6396">
        <f t="shared" si="303"/>
        <v>0.17425850544211482</v>
      </c>
      <c r="D6396">
        <f t="shared" si="304"/>
        <v>2.9622046871217691E-4</v>
      </c>
      <c r="E6396" s="2">
        <f t="shared" si="305"/>
        <v>7.6353956943884901E-2</v>
      </c>
      <c r="K6396">
        <v>6391</v>
      </c>
      <c r="L6396" s="8">
        <v>-3.26720434216299E-4</v>
      </c>
      <c r="M6396" s="8">
        <v>-0.10206369226173399</v>
      </c>
    </row>
    <row r="6397" spans="1:13" x14ac:dyDescent="0.55000000000000004">
      <c r="A6397">
        <v>6392</v>
      </c>
      <c r="C6397">
        <f t="shared" si="303"/>
        <v>0.26311793084500285</v>
      </c>
      <c r="D6397">
        <f t="shared" si="304"/>
        <v>1.8624566832704364E-4</v>
      </c>
      <c r="E6397" s="2">
        <f t="shared" si="305"/>
        <v>0.23278492830964406</v>
      </c>
      <c r="K6397">
        <v>6392</v>
      </c>
      <c r="L6397" s="8">
        <v>-2.5700942284807702E-4</v>
      </c>
      <c r="M6397" s="8">
        <v>-0.21935997363316501</v>
      </c>
    </row>
    <row r="6398" spans="1:13" x14ac:dyDescent="0.55000000000000004">
      <c r="A6398">
        <v>6393</v>
      </c>
      <c r="C6398">
        <f t="shared" si="303"/>
        <v>0.28594030169172663</v>
      </c>
      <c r="D6398">
        <f t="shared" si="304"/>
        <v>2.9527130939024726E-5</v>
      </c>
      <c r="E6398" s="2">
        <f t="shared" si="305"/>
        <v>0.32223389119476009</v>
      </c>
      <c r="K6398">
        <v>6393</v>
      </c>
      <c r="L6398" s="8">
        <v>-1.2292880715684601E-4</v>
      </c>
      <c r="M6398" s="8">
        <v>-0.281716188797689</v>
      </c>
    </row>
    <row r="6399" spans="1:13" x14ac:dyDescent="0.55000000000000004">
      <c r="A6399">
        <v>6394</v>
      </c>
      <c r="C6399">
        <f t="shared" si="303"/>
        <v>0.23699768395716658</v>
      </c>
      <c r="D6399">
        <f t="shared" si="304"/>
        <v>-1.3460209393215177E-4</v>
      </c>
      <c r="E6399" s="2">
        <f t="shared" si="305"/>
        <v>0.26062303388809838</v>
      </c>
      <c r="K6399">
        <v>6394</v>
      </c>
      <c r="L6399" s="8">
        <v>4.1940090881772697E-5</v>
      </c>
      <c r="M6399" s="8">
        <v>-0.27351483683747402</v>
      </c>
    </row>
    <row r="6400" spans="1:13" x14ac:dyDescent="0.55000000000000004">
      <c r="A6400">
        <v>6395</v>
      </c>
      <c r="C6400">
        <f t="shared" si="303"/>
        <v>0.12857364306416949</v>
      </c>
      <c r="D6400">
        <f t="shared" si="304"/>
        <v>-2.649490304133834E-4</v>
      </c>
      <c r="E6400" s="2">
        <f t="shared" si="305"/>
        <v>0.10587451337007742</v>
      </c>
      <c r="K6400">
        <v>6395</v>
      </c>
      <c r="L6400" s="8">
        <v>1.9630483298161601E-4</v>
      </c>
      <c r="M6400" s="8">
        <v>-0.19680999722845099</v>
      </c>
    </row>
    <row r="6401" spans="1:13" x14ac:dyDescent="0.55000000000000004">
      <c r="A6401">
        <v>6396</v>
      </c>
      <c r="C6401">
        <f t="shared" si="303"/>
        <v>-1.2119672116395322E-2</v>
      </c>
      <c r="D6401">
        <f t="shared" si="304"/>
        <v>-3.2879934494262585E-4</v>
      </c>
      <c r="E6401" s="2">
        <f t="shared" si="305"/>
        <v>3.4448918174002563E-3</v>
      </c>
      <c r="K6401">
        <v>6396</v>
      </c>
      <c r="L6401" s="8">
        <v>3.01503811874441E-4</v>
      </c>
      <c r="M6401" s="8">
        <v>-7.0812872892978093E-2</v>
      </c>
    </row>
    <row r="6402" spans="1:13" x14ac:dyDescent="0.55000000000000004">
      <c r="A6402">
        <v>6397</v>
      </c>
      <c r="C6402">
        <f t="shared" si="303"/>
        <v>-0.14977120506190081</v>
      </c>
      <c r="D6402">
        <f t="shared" si="304"/>
        <v>-3.1012795443447443E-4</v>
      </c>
      <c r="E6402" s="2">
        <f t="shared" si="305"/>
        <v>4.9591272489456183E-2</v>
      </c>
      <c r="K6402">
        <v>6397</v>
      </c>
      <c r="L6402" s="8">
        <v>3.3118929068945402E-4</v>
      </c>
      <c r="M6402" s="8">
        <v>7.2919774749712105E-2</v>
      </c>
    </row>
    <row r="6403" spans="1:13" x14ac:dyDescent="0.55000000000000004">
      <c r="A6403">
        <v>6398</v>
      </c>
      <c r="C6403">
        <f t="shared" si="303"/>
        <v>-0.24983332246338746</v>
      </c>
      <c r="D6403">
        <f t="shared" si="304"/>
        <v>-2.1362098434187681E-4</v>
      </c>
      <c r="E6403" s="2">
        <f t="shared" si="305"/>
        <v>0.20090344079960648</v>
      </c>
      <c r="K6403">
        <v>6398</v>
      </c>
      <c r="L6403" s="8">
        <v>2.77926357102094E-4</v>
      </c>
      <c r="M6403" s="8">
        <v>0.19838921244489499</v>
      </c>
    </row>
    <row r="6404" spans="1:13" x14ac:dyDescent="0.55000000000000004">
      <c r="A6404">
        <v>6399</v>
      </c>
      <c r="C6404">
        <f t="shared" si="303"/>
        <v>-0.28719254199516842</v>
      </c>
      <c r="D6404">
        <f t="shared" si="304"/>
        <v>-6.349964995254824E-5</v>
      </c>
      <c r="E6404" s="2">
        <f t="shared" si="305"/>
        <v>0.31512884795407525</v>
      </c>
      <c r="K6404">
        <v>6399</v>
      </c>
      <c r="L6404" s="8">
        <v>1.55055043248566E-4</v>
      </c>
      <c r="M6404" s="8">
        <v>0.27417084116593099</v>
      </c>
    </row>
    <row r="6405" spans="1:13" x14ac:dyDescent="0.55000000000000004">
      <c r="A6405">
        <v>6400</v>
      </c>
      <c r="C6405">
        <f t="shared" si="303"/>
        <v>-0.25247248702463299</v>
      </c>
      <c r="D6405">
        <f t="shared" si="304"/>
        <v>1.0255875810844876E-4</v>
      </c>
      <c r="E6405" s="2">
        <f t="shared" si="305"/>
        <v>0.28489671536193534</v>
      </c>
      <c r="K6405">
        <v>6400</v>
      </c>
      <c r="L6405" s="8">
        <v>-6.6507680782201697E-6</v>
      </c>
      <c r="M6405" s="8">
        <v>0.28128468188453998</v>
      </c>
    </row>
    <row r="6406" spans="1:13" x14ac:dyDescent="0.55000000000000004">
      <c r="A6406">
        <v>6401</v>
      </c>
      <c r="C6406">
        <f t="shared" ref="C6406:C6469" si="306">$D$1*COS($B$2*(A6406-$L$2)+$B$1)</f>
        <v>-0.1543871595086943</v>
      </c>
      <c r="D6406">
        <f t="shared" ref="D6406:D6469" si="307">$D$2*COS($B$2*(A6406-$L$3)+$B$3)</f>
        <v>2.4287707965132193E-4</v>
      </c>
      <c r="E6406" s="2">
        <f t="shared" ref="E6406:E6469" si="308">(M6406-C6406)^2</f>
        <v>0.13863423731911631</v>
      </c>
      <c r="K6406">
        <v>6401</v>
      </c>
      <c r="L6406" s="8">
        <v>-1.6669085328144601E-4</v>
      </c>
      <c r="M6406" s="8">
        <v>0.21794902906168401</v>
      </c>
    </row>
    <row r="6407" spans="1:13" x14ac:dyDescent="0.55000000000000004">
      <c r="A6407">
        <v>6402</v>
      </c>
      <c r="C6407">
        <f t="shared" si="306"/>
        <v>-1.7553909183362977E-2</v>
      </c>
      <c r="D6407">
        <f t="shared" si="307"/>
        <v>3.2223837364318548E-4</v>
      </c>
      <c r="E6407" s="2">
        <f t="shared" si="308"/>
        <v>1.3825197269682237E-2</v>
      </c>
      <c r="K6407">
        <v>6402</v>
      </c>
      <c r="L6407" s="8">
        <v>-2.8498218020535398E-4</v>
      </c>
      <c r="M6407" s="8">
        <v>0.100026689852712</v>
      </c>
    </row>
    <row r="6408" spans="1:13" x14ac:dyDescent="0.55000000000000004">
      <c r="A6408">
        <v>6403</v>
      </c>
      <c r="C6408">
        <f t="shared" si="306"/>
        <v>0.12368500234346903</v>
      </c>
      <c r="D6408">
        <f t="shared" si="307"/>
        <v>3.2072462809989473E-4</v>
      </c>
      <c r="E6408" s="2">
        <f t="shared" si="308"/>
        <v>2.7766542256542667E-2</v>
      </c>
      <c r="K6408">
        <v>6403</v>
      </c>
      <c r="L6408" s="8">
        <v>-3.3189795219573399E-4</v>
      </c>
      <c r="M6408" s="8">
        <v>-4.29479543504055E-2</v>
      </c>
    </row>
    <row r="6409" spans="1:13" x14ac:dyDescent="0.55000000000000004">
      <c r="A6409">
        <v>6404</v>
      </c>
      <c r="C6409">
        <f t="shared" si="306"/>
        <v>0.23388158535508308</v>
      </c>
      <c r="D6409">
        <f t="shared" si="307"/>
        <v>2.3871576124229586E-4</v>
      </c>
      <c r="E6409" s="2">
        <f t="shared" si="308"/>
        <v>0.16731994095701699</v>
      </c>
      <c r="K6409">
        <v>6404</v>
      </c>
      <c r="L6409" s="8">
        <v>-2.9568782311327702E-4</v>
      </c>
      <c r="M6409" s="8">
        <v>-0.17516601695669801</v>
      </c>
    </row>
    <row r="6410" spans="1:13" x14ac:dyDescent="0.55000000000000004">
      <c r="A6410">
        <v>6405</v>
      </c>
      <c r="C6410">
        <f t="shared" si="306"/>
        <v>0.28537882027523598</v>
      </c>
      <c r="D6410">
        <f t="shared" si="307"/>
        <v>9.6794270041888179E-5</v>
      </c>
      <c r="E6410" s="2">
        <f t="shared" si="308"/>
        <v>0.30128186147156777</v>
      </c>
      <c r="K6410">
        <v>6405</v>
      </c>
      <c r="L6410" s="8">
        <v>-1.85420844418015E-4</v>
      </c>
      <c r="M6410" s="8">
        <v>-0.26351266396510797</v>
      </c>
    </row>
    <row r="6411" spans="1:13" x14ac:dyDescent="0.55000000000000004">
      <c r="A6411">
        <v>6406</v>
      </c>
      <c r="C6411">
        <f t="shared" si="306"/>
        <v>0.26525198661455507</v>
      </c>
      <c r="D6411">
        <f t="shared" si="307"/>
        <v>-6.9420542677704229E-5</v>
      </c>
      <c r="E6411" s="2">
        <f t="shared" si="308"/>
        <v>0.30372544638496823</v>
      </c>
      <c r="K6411">
        <v>6406</v>
      </c>
      <c r="L6411" s="8">
        <v>-2.8714064970852001E-5</v>
      </c>
      <c r="M6411" s="8">
        <v>-0.28586092956956799</v>
      </c>
    </row>
    <row r="6412" spans="1:13" x14ac:dyDescent="0.55000000000000004">
      <c r="A6412">
        <v>6407</v>
      </c>
      <c r="C6412">
        <f t="shared" si="306"/>
        <v>0.17855249538187876</v>
      </c>
      <c r="D6412">
        <f t="shared" si="307"/>
        <v>-2.1821226245413033E-4</v>
      </c>
      <c r="E6412" s="2">
        <f t="shared" si="308"/>
        <v>0.17236284690771728</v>
      </c>
      <c r="K6412">
        <v>6407</v>
      </c>
      <c r="L6412" s="8">
        <v>1.3518433017738801E-4</v>
      </c>
      <c r="M6412" s="8">
        <v>-0.236613552010869</v>
      </c>
    </row>
    <row r="6413" spans="1:13" x14ac:dyDescent="0.55000000000000004">
      <c r="A6413">
        <v>6408</v>
      </c>
      <c r="C6413">
        <f t="shared" si="306"/>
        <v>4.704009139633393E-2</v>
      </c>
      <c r="D6413">
        <f t="shared" si="307"/>
        <v>-3.1223730390411377E-4</v>
      </c>
      <c r="E6413" s="2">
        <f t="shared" si="308"/>
        <v>3.0675747872050494E-2</v>
      </c>
      <c r="K6413">
        <v>6408</v>
      </c>
      <c r="L6413" s="8">
        <v>2.6522497121E-4</v>
      </c>
      <c r="M6413" s="8">
        <v>-0.128104842507135</v>
      </c>
    </row>
    <row r="6414" spans="1:13" x14ac:dyDescent="0.55000000000000004">
      <c r="A6414">
        <v>6409</v>
      </c>
      <c r="C6414">
        <f t="shared" si="306"/>
        <v>-9.6278383999298597E-2</v>
      </c>
      <c r="D6414">
        <f t="shared" si="307"/>
        <v>-3.2789736351509537E-4</v>
      </c>
      <c r="E6414" s="2">
        <f t="shared" si="308"/>
        <v>1.1830239298404377E-2</v>
      </c>
      <c r="K6414">
        <v>6409</v>
      </c>
      <c r="L6414" s="8">
        <v>3.2883837286679801E-4</v>
      </c>
      <c r="M6414" s="8">
        <v>1.2488519507257E-2</v>
      </c>
    </row>
    <row r="6415" spans="1:13" x14ac:dyDescent="0.55000000000000004">
      <c r="A6415">
        <v>6410</v>
      </c>
      <c r="C6415">
        <f t="shared" si="306"/>
        <v>-0.21543301440254434</v>
      </c>
      <c r="D6415">
        <f t="shared" si="307"/>
        <v>-2.6126209641346533E-4</v>
      </c>
      <c r="E6415" s="2">
        <f t="shared" si="308"/>
        <v>0.13350771000273859</v>
      </c>
      <c r="K6415">
        <v>6410</v>
      </c>
      <c r="L6415" s="8">
        <v>3.1009216407394203E-4</v>
      </c>
      <c r="M6415" s="8">
        <v>0.14995405433790601</v>
      </c>
    </row>
    <row r="6416" spans="1:13" x14ac:dyDescent="0.55000000000000004">
      <c r="A6416">
        <v>6411</v>
      </c>
      <c r="C6416">
        <f t="shared" si="306"/>
        <v>-0.28051849915839472</v>
      </c>
      <c r="D6416">
        <f t="shared" si="307"/>
        <v>-1.2905555008010087E-4</v>
      </c>
      <c r="E6416" s="2">
        <f t="shared" si="308"/>
        <v>0.28130418036772831</v>
      </c>
      <c r="K6416">
        <v>6411</v>
      </c>
      <c r="L6416" s="8">
        <v>2.1368144911664E-4</v>
      </c>
      <c r="M6416" s="8">
        <v>0.24986266601220999</v>
      </c>
    </row>
    <row r="6417" spans="1:13" x14ac:dyDescent="0.55000000000000004">
      <c r="A6417">
        <v>6412</v>
      </c>
      <c r="C6417">
        <f t="shared" si="306"/>
        <v>-0.27519975348629794</v>
      </c>
      <c r="D6417">
        <f t="shared" si="307"/>
        <v>3.5541219048211797E-5</v>
      </c>
      <c r="E6417" s="2">
        <f t="shared" si="308"/>
        <v>0.3162840602880107</v>
      </c>
      <c r="K6417">
        <v>6412</v>
      </c>
      <c r="L6417" s="8">
        <v>6.3752889644601797E-5</v>
      </c>
      <c r="M6417" s="8">
        <v>0.28719162294830802</v>
      </c>
    </row>
    <row r="6418" spans="1:13" x14ac:dyDescent="0.55000000000000004">
      <c r="A6418">
        <v>6413</v>
      </c>
      <c r="C6418">
        <f t="shared" si="306"/>
        <v>-0.20081167043968684</v>
      </c>
      <c r="D6418">
        <f t="shared" si="307"/>
        <v>1.9121789134488002E-4</v>
      </c>
      <c r="E6418" s="2">
        <f t="shared" si="308"/>
        <v>0.20557457670724621</v>
      </c>
      <c r="K6418">
        <v>6413</v>
      </c>
      <c r="L6418" s="8">
        <v>-1.02142976533141E-4</v>
      </c>
      <c r="M6418" s="8">
        <v>0.25259165630951802</v>
      </c>
    </row>
    <row r="6419" spans="1:13" x14ac:dyDescent="0.55000000000000004">
      <c r="A6419">
        <v>6414</v>
      </c>
      <c r="C6419">
        <f t="shared" si="306"/>
        <v>-7.6024090886880308E-2</v>
      </c>
      <c r="D6419">
        <f t="shared" si="307"/>
        <v>2.9890290346733115E-4</v>
      </c>
      <c r="E6419" s="2">
        <f t="shared" si="308"/>
        <v>5.3246777761046173E-2</v>
      </c>
      <c r="K6419">
        <v>6414</v>
      </c>
      <c r="L6419" s="8">
        <v>-2.42456500589135E-4</v>
      </c>
      <c r="M6419" s="8">
        <v>0.15472854238313499</v>
      </c>
    </row>
    <row r="6420" spans="1:13" x14ac:dyDescent="0.55000000000000004">
      <c r="A6420">
        <v>6415</v>
      </c>
      <c r="C6420">
        <f t="shared" si="306"/>
        <v>6.7843933013782443E-2</v>
      </c>
      <c r="D6420">
        <f t="shared" si="307"/>
        <v>3.3156958719305621E-4</v>
      </c>
      <c r="E6420" s="2">
        <f t="shared" si="308"/>
        <v>2.4731950247693897E-3</v>
      </c>
      <c r="K6420">
        <v>6415</v>
      </c>
      <c r="L6420" s="8">
        <v>-3.2204528998164798E-4</v>
      </c>
      <c r="M6420" s="8">
        <v>1.81127051507044E-2</v>
      </c>
    </row>
    <row r="6421" spans="1:13" x14ac:dyDescent="0.55000000000000004">
      <c r="A6421">
        <v>6416</v>
      </c>
      <c r="C6421">
        <f t="shared" si="306"/>
        <v>0.19468455976865867</v>
      </c>
      <c r="D6421">
        <f t="shared" si="307"/>
        <v>2.8101929346779512E-4</v>
      </c>
      <c r="E6421" s="2">
        <f t="shared" si="308"/>
        <v>0.10094862355851482</v>
      </c>
      <c r="K6421">
        <v>6416</v>
      </c>
      <c r="L6421" s="8">
        <v>-3.2097583867431899E-4</v>
      </c>
      <c r="M6421" s="8">
        <v>-0.123039571449785</v>
      </c>
    </row>
    <row r="6422" spans="1:13" x14ac:dyDescent="0.55000000000000004">
      <c r="A6422">
        <v>6417</v>
      </c>
      <c r="C6422">
        <f t="shared" si="306"/>
        <v>0.27266346564652183</v>
      </c>
      <c r="D6422">
        <f t="shared" si="307"/>
        <v>1.5993908049883384E-4</v>
      </c>
      <c r="E6422" s="2">
        <f t="shared" si="308"/>
        <v>0.25607576276573518</v>
      </c>
      <c r="K6422">
        <v>6417</v>
      </c>
      <c r="L6422" s="8">
        <v>-2.39515997381464E-4</v>
      </c>
      <c r="M6422" s="8">
        <v>-0.23337582409858801</v>
      </c>
    </row>
    <row r="6423" spans="1:13" x14ac:dyDescent="0.55000000000000004">
      <c r="A6423">
        <v>6418</v>
      </c>
      <c r="C6423">
        <f t="shared" si="306"/>
        <v>0.28220958893694864</v>
      </c>
      <c r="D6423">
        <f t="shared" si="307"/>
        <v>-1.2824704270074439E-6</v>
      </c>
      <c r="E6423" s="2">
        <f t="shared" si="308"/>
        <v>0.32202361138266772</v>
      </c>
      <c r="K6423">
        <v>6418</v>
      </c>
      <c r="L6423" s="8">
        <v>-9.8067888695046204E-5</v>
      </c>
      <c r="M6423" s="8">
        <v>-0.28526165384339502</v>
      </c>
    </row>
    <row r="6424" spans="1:13" x14ac:dyDescent="0.55000000000000004">
      <c r="A6424">
        <v>6419</v>
      </c>
      <c r="C6424">
        <f t="shared" si="306"/>
        <v>0.22092705391035553</v>
      </c>
      <c r="D6424">
        <f t="shared" si="307"/>
        <v>-1.6218214830800159E-4</v>
      </c>
      <c r="E6424" s="2">
        <f t="shared" si="308"/>
        <v>0.23680777065642797</v>
      </c>
      <c r="K6424">
        <v>6419</v>
      </c>
      <c r="L6424" s="8">
        <v>6.7941931084060294E-5</v>
      </c>
      <c r="M6424" s="8">
        <v>-0.26570193274829801</v>
      </c>
    </row>
    <row r="6425" spans="1:13" x14ac:dyDescent="0.55000000000000004">
      <c r="A6425">
        <v>6420</v>
      </c>
      <c r="C6425">
        <f t="shared" si="306"/>
        <v>0.10419648512507079</v>
      </c>
      <c r="D6425">
        <f t="shared" si="307"/>
        <v>-2.8237752549213261E-4</v>
      </c>
      <c r="E6425" s="2">
        <f t="shared" si="308"/>
        <v>8.0537898938397384E-2</v>
      </c>
      <c r="K6425">
        <v>6420</v>
      </c>
      <c r="L6425" s="8">
        <v>2.16935272742022E-4</v>
      </c>
      <c r="M6425" s="8">
        <v>-0.179595514301265</v>
      </c>
    </row>
    <row r="6426" spans="1:13" x14ac:dyDescent="0.55000000000000004">
      <c r="A6426">
        <v>6421</v>
      </c>
      <c r="C6426">
        <f t="shared" si="306"/>
        <v>-3.8685205134822091E-2</v>
      </c>
      <c r="D6426">
        <f t="shared" si="307"/>
        <v>-3.3170209582348323E-4</v>
      </c>
      <c r="E6426" s="2">
        <f t="shared" si="308"/>
        <v>9.649290133419101E-5</v>
      </c>
      <c r="K6426">
        <v>6421</v>
      </c>
      <c r="L6426" s="8">
        <v>3.1159582957301598E-4</v>
      </c>
      <c r="M6426" s="8">
        <v>-4.8508285167794998E-2</v>
      </c>
    </row>
    <row r="6427" spans="1:13" x14ac:dyDescent="0.55000000000000004">
      <c r="A6427">
        <v>6422</v>
      </c>
      <c r="C6427">
        <f t="shared" si="306"/>
        <v>-0.17185772432919452</v>
      </c>
      <c r="D6427">
        <f t="shared" si="307"/>
        <v>-2.9777643183110845E-4</v>
      </c>
      <c r="E6427" s="2">
        <f t="shared" si="308"/>
        <v>7.1068025677752292E-2</v>
      </c>
      <c r="K6427">
        <v>6422</v>
      </c>
      <c r="L6427" s="8">
        <v>3.2821527788725599E-4</v>
      </c>
      <c r="M6427" s="8">
        <v>9.4728144909503695E-2</v>
      </c>
    </row>
    <row r="6428" spans="1:13" x14ac:dyDescent="0.55000000000000004">
      <c r="A6428">
        <v>6423</v>
      </c>
      <c r="C6428">
        <f t="shared" si="306"/>
        <v>-0.26189757719034507</v>
      </c>
      <c r="D6428">
        <f t="shared" si="307"/>
        <v>-1.8911516007829302E-4</v>
      </c>
      <c r="E6428" s="2">
        <f t="shared" si="308"/>
        <v>0.22670634814517454</v>
      </c>
      <c r="K6428">
        <v>6423</v>
      </c>
      <c r="L6428" s="8">
        <v>2.6263117375486899E-4</v>
      </c>
      <c r="M6428" s="8">
        <v>0.21423932344346899</v>
      </c>
    </row>
    <row r="6429" spans="1:13" x14ac:dyDescent="0.55000000000000004">
      <c r="A6429">
        <v>6424</v>
      </c>
      <c r="C6429">
        <f t="shared" si="306"/>
        <v>-0.28620665853963634</v>
      </c>
      <c r="D6429">
        <f t="shared" si="307"/>
        <v>-3.2989969377115476E-5</v>
      </c>
      <c r="E6429" s="2">
        <f t="shared" si="308"/>
        <v>0.32069522893725805</v>
      </c>
      <c r="K6429">
        <v>6424</v>
      </c>
      <c r="L6429" s="8">
        <v>1.3126946291005701E-4</v>
      </c>
      <c r="M6429" s="8">
        <v>0.28009293437674398</v>
      </c>
    </row>
    <row r="6430" spans="1:13" x14ac:dyDescent="0.55000000000000004">
      <c r="A6430">
        <v>6425</v>
      </c>
      <c r="C6430">
        <f t="shared" si="306"/>
        <v>-0.23868390135317535</v>
      </c>
      <c r="D6430">
        <f t="shared" si="307"/>
        <v>1.3141500826433758E-4</v>
      </c>
      <c r="E6430" s="2">
        <f t="shared" si="308"/>
        <v>0.2646890876777595</v>
      </c>
      <c r="K6430">
        <v>6425</v>
      </c>
      <c r="L6430" s="8">
        <v>-3.2969499257206502E-5</v>
      </c>
      <c r="M6430" s="8">
        <v>0.27579553232494503</v>
      </c>
    </row>
    <row r="6431" spans="1:13" x14ac:dyDescent="0.55000000000000004">
      <c r="A6431">
        <v>6426</v>
      </c>
      <c r="C6431">
        <f t="shared" si="306"/>
        <v>-0.1312565159845217</v>
      </c>
      <c r="D6431">
        <f t="shared" si="307"/>
        <v>2.6283758884003145E-4</v>
      </c>
      <c r="E6431" s="2">
        <f t="shared" si="308"/>
        <v>0.11134230521177733</v>
      </c>
      <c r="K6431">
        <v>6426</v>
      </c>
      <c r="L6431" s="8">
        <v>-1.88951045807578E-4</v>
      </c>
      <c r="M6431" s="8">
        <v>0.202423428291093</v>
      </c>
    </row>
    <row r="6432" spans="1:13" x14ac:dyDescent="0.55000000000000004">
      <c r="A6432">
        <v>6427</v>
      </c>
      <c r="C6432">
        <f t="shared" si="306"/>
        <v>9.1134882242322208E-3</v>
      </c>
      <c r="D6432">
        <f t="shared" si="307"/>
        <v>3.2829347479294038E-4</v>
      </c>
      <c r="E6432" s="2">
        <f t="shared" si="308"/>
        <v>4.7941267327920867E-3</v>
      </c>
      <c r="K6432">
        <v>6427</v>
      </c>
      <c r="L6432" s="8">
        <v>-2.9760863076825299E-4</v>
      </c>
      <c r="M6432" s="8">
        <v>7.8353120897955195E-2</v>
      </c>
    </row>
    <row r="6433" spans="1:13" x14ac:dyDescent="0.55000000000000004">
      <c r="A6433">
        <v>6428</v>
      </c>
      <c r="C6433">
        <f t="shared" si="306"/>
        <v>0.1471961989895112</v>
      </c>
      <c r="D6433">
        <f t="shared" si="307"/>
        <v>3.1135461845316998E-4</v>
      </c>
      <c r="E6433" s="2">
        <f t="shared" si="308"/>
        <v>4.5172150939009947E-2</v>
      </c>
      <c r="K6433">
        <v>6428</v>
      </c>
      <c r="L6433" s="8">
        <v>-3.3172828792310901E-4</v>
      </c>
      <c r="M6433" s="8">
        <v>-6.5341211691549703E-2</v>
      </c>
    </row>
    <row r="6434" spans="1:13" x14ac:dyDescent="0.55000000000000004">
      <c r="A6434">
        <v>6429</v>
      </c>
      <c r="C6434">
        <f t="shared" si="306"/>
        <v>0.24833576645811972</v>
      </c>
      <c r="D6434">
        <f t="shared" si="307"/>
        <v>2.1627231571628676E-4</v>
      </c>
      <c r="E6434" s="2">
        <f t="shared" si="308"/>
        <v>0.19448646748902046</v>
      </c>
      <c r="K6434">
        <v>6429</v>
      </c>
      <c r="L6434" s="8">
        <v>-2.8276453747472702E-4</v>
      </c>
      <c r="M6434" s="8">
        <v>-0.19267043246545601</v>
      </c>
    </row>
    <row r="6435" spans="1:13" x14ac:dyDescent="0.55000000000000004">
      <c r="A6435">
        <v>6430</v>
      </c>
      <c r="C6435">
        <f t="shared" si="306"/>
        <v>0.2871482910483687</v>
      </c>
      <c r="D6435">
        <f t="shared" si="307"/>
        <v>6.6910220393326847E-5</v>
      </c>
      <c r="E6435" s="2">
        <f t="shared" si="308"/>
        <v>0.31236075863535567</v>
      </c>
      <c r="K6435">
        <v>6430</v>
      </c>
      <c r="L6435" s="8">
        <v>-1.6298065447196001E-4</v>
      </c>
      <c r="M6435" s="8">
        <v>-0.27174414818780102</v>
      </c>
    </row>
    <row r="6436" spans="1:13" x14ac:dyDescent="0.55000000000000004">
      <c r="A6436">
        <v>6431</v>
      </c>
      <c r="C6436">
        <f t="shared" si="306"/>
        <v>0.25389264719121213</v>
      </c>
      <c r="D6436">
        <f t="shared" si="307"/>
        <v>-9.9244929892816015E-5</v>
      </c>
      <c r="E6436" s="2">
        <f t="shared" si="308"/>
        <v>0.28799376280957867</v>
      </c>
      <c r="K6436">
        <v>6431</v>
      </c>
      <c r="L6436" s="8">
        <v>-2.3772554981127899E-6</v>
      </c>
      <c r="M6436" s="8">
        <v>-0.28275785621820299</v>
      </c>
    </row>
    <row r="6437" spans="1:13" x14ac:dyDescent="0.55000000000000004">
      <c r="A6437">
        <v>6432</v>
      </c>
      <c r="C6437">
        <f t="shared" si="306"/>
        <v>0.15691530052144204</v>
      </c>
      <c r="D6437">
        <f t="shared" si="307"/>
        <v>-2.404916946930023E-4</v>
      </c>
      <c r="E6437" s="2">
        <f t="shared" si="308"/>
        <v>0.1443000055562238</v>
      </c>
      <c r="K6437">
        <v>6432</v>
      </c>
      <c r="L6437" s="8">
        <v>1.5882154186265901E-4</v>
      </c>
      <c r="M6437" s="8">
        <v>-0.22295310505636301</v>
      </c>
    </row>
    <row r="6438" spans="1:13" x14ac:dyDescent="0.55000000000000004">
      <c r="A6438">
        <v>6433</v>
      </c>
      <c r="C6438">
        <f t="shared" si="306"/>
        <v>2.0555520937061131E-2</v>
      </c>
      <c r="D6438">
        <f t="shared" si="307"/>
        <v>-3.2138011328674263E-4</v>
      </c>
      <c r="E6438" s="2">
        <f t="shared" si="308"/>
        <v>1.634917348867513E-2</v>
      </c>
      <c r="K6438">
        <v>6433</v>
      </c>
      <c r="L6438" s="8">
        <v>2.80242498806612E-4</v>
      </c>
      <c r="M6438" s="8">
        <v>-0.10730836563250599</v>
      </c>
    </row>
    <row r="6439" spans="1:13" x14ac:dyDescent="0.55000000000000004">
      <c r="A6439">
        <v>6434</v>
      </c>
      <c r="C6439">
        <f t="shared" si="306"/>
        <v>-0.12096326113001925</v>
      </c>
      <c r="D6439">
        <f t="shared" si="307"/>
        <v>-3.2160889760413975E-4</v>
      </c>
      <c r="E6439" s="2">
        <f t="shared" si="308"/>
        <v>2.4390843269220995E-2</v>
      </c>
      <c r="K6439">
        <v>6434</v>
      </c>
      <c r="L6439" s="8">
        <v>3.3147498342620099E-4</v>
      </c>
      <c r="M6439" s="8">
        <v>3.5212419656782498E-2</v>
      </c>
    </row>
    <row r="6440" spans="1:13" x14ac:dyDescent="0.55000000000000004">
      <c r="A6440">
        <v>6435</v>
      </c>
      <c r="C6440">
        <f t="shared" si="306"/>
        <v>-0.23212281435670476</v>
      </c>
      <c r="D6440">
        <f t="shared" si="307"/>
        <v>-2.4112062760058548E-4</v>
      </c>
      <c r="E6440" s="2">
        <f t="shared" si="308"/>
        <v>0.16083055534485854</v>
      </c>
      <c r="K6440">
        <v>6435</v>
      </c>
      <c r="L6440" s="8">
        <v>2.9968750212518901E-4</v>
      </c>
      <c r="M6440" s="8">
        <v>0.16891403600103799</v>
      </c>
    </row>
    <row r="6441" spans="1:13" x14ac:dyDescent="0.55000000000000004">
      <c r="A6441">
        <v>6436</v>
      </c>
      <c r="C6441">
        <f t="shared" si="306"/>
        <v>-0.28502443394057086</v>
      </c>
      <c r="D6441">
        <f t="shared" si="307"/>
        <v>-1.0011616248885257E-4</v>
      </c>
      <c r="E6441" s="2">
        <f t="shared" si="308"/>
        <v>0.29738973663441298</v>
      </c>
      <c r="K6441">
        <v>6436</v>
      </c>
      <c r="L6441" s="8">
        <v>1.9284142679063299E-4</v>
      </c>
      <c r="M6441" s="8">
        <v>0.26031008416222901</v>
      </c>
    </row>
    <row r="6442" spans="1:13" x14ac:dyDescent="0.55000000000000004">
      <c r="A6442">
        <v>6437</v>
      </c>
      <c r="C6442">
        <f t="shared" si="306"/>
        <v>-0.26639092844373291</v>
      </c>
      <c r="D6442">
        <f t="shared" si="307"/>
        <v>6.6015349126316071E-5</v>
      </c>
      <c r="E6442" s="2">
        <f t="shared" si="308"/>
        <v>0.30569927843201916</v>
      </c>
      <c r="K6442">
        <v>6437</v>
      </c>
      <c r="L6442" s="8">
        <v>3.7697019815002302E-5</v>
      </c>
      <c r="M6442" s="8">
        <v>0.28650985689846498</v>
      </c>
    </row>
    <row r="6443" spans="1:13" x14ac:dyDescent="0.55000000000000004">
      <c r="A6443">
        <v>6438</v>
      </c>
      <c r="C6443">
        <f t="shared" si="306"/>
        <v>-0.18089891498276484</v>
      </c>
      <c r="D6443">
        <f t="shared" si="307"/>
        <v>2.1557839960393177E-4</v>
      </c>
      <c r="E6443" s="2">
        <f t="shared" si="308"/>
        <v>0.17795773768885223</v>
      </c>
      <c r="K6443">
        <v>6438</v>
      </c>
      <c r="L6443" s="8">
        <v>-1.2688883962862899E-4</v>
      </c>
      <c r="M6443" s="8">
        <v>0.24095145859636599</v>
      </c>
    </row>
    <row r="6444" spans="1:13" x14ac:dyDescent="0.55000000000000004">
      <c r="A6444">
        <v>6439</v>
      </c>
      <c r="C6444">
        <f t="shared" si="306"/>
        <v>-5.0005086907706726E-2</v>
      </c>
      <c r="D6444">
        <f t="shared" si="307"/>
        <v>3.1103581581308081E-4</v>
      </c>
      <c r="E6444" s="2">
        <f t="shared" si="308"/>
        <v>3.4243635603701167E-2</v>
      </c>
      <c r="K6444">
        <v>6439</v>
      </c>
      <c r="L6444" s="8">
        <v>-2.5969460202605697E-4</v>
      </c>
      <c r="M6444" s="8">
        <v>0.135045272734476</v>
      </c>
    </row>
    <row r="6445" spans="1:13" x14ac:dyDescent="0.55000000000000004">
      <c r="A6445">
        <v>6440</v>
      </c>
      <c r="C6445">
        <f t="shared" si="306"/>
        <v>9.3438963953632576E-2</v>
      </c>
      <c r="D6445">
        <f t="shared" si="307"/>
        <v>3.284297983686676E-4</v>
      </c>
      <c r="E6445" s="2">
        <f t="shared" si="308"/>
        <v>9.6280845465737432E-3</v>
      </c>
      <c r="K6445">
        <v>6440</v>
      </c>
      <c r="L6445" s="8">
        <v>-3.2745824031770799E-4</v>
      </c>
      <c r="M6445" s="8">
        <v>-4.6838394438129304E-3</v>
      </c>
    </row>
    <row r="6446" spans="1:13" x14ac:dyDescent="0.55000000000000004">
      <c r="A6446">
        <v>6441</v>
      </c>
      <c r="C6446">
        <f t="shared" si="306"/>
        <v>0.2134318044038141</v>
      </c>
      <c r="D6446">
        <f t="shared" si="307"/>
        <v>2.6339482428627999E-4</v>
      </c>
      <c r="E6446" s="2">
        <f t="shared" si="308"/>
        <v>0.12721467260544136</v>
      </c>
      <c r="K6446">
        <v>6441</v>
      </c>
      <c r="L6446" s="8">
        <v>-3.1320793091834602E-4</v>
      </c>
      <c r="M6446" s="8">
        <v>-0.14323985497696901</v>
      </c>
    </row>
    <row r="6447" spans="1:13" x14ac:dyDescent="0.55000000000000004">
      <c r="A6447">
        <v>6442</v>
      </c>
      <c r="C6447">
        <f t="shared" si="306"/>
        <v>0.27985776073412166</v>
      </c>
      <c r="D6447">
        <f t="shared" si="307"/>
        <v>1.3225330123041811E-4</v>
      </c>
      <c r="E6447" s="2">
        <f t="shared" si="308"/>
        <v>0.27644284280173442</v>
      </c>
      <c r="K6447">
        <v>6442</v>
      </c>
      <c r="L6447" s="8">
        <v>-2.2051275221954199E-4</v>
      </c>
      <c r="M6447" s="8">
        <v>-0.245920560235595</v>
      </c>
    </row>
    <row r="6448" spans="1:13" x14ac:dyDescent="0.55000000000000004">
      <c r="A6448">
        <v>6443</v>
      </c>
      <c r="C6448">
        <f t="shared" si="306"/>
        <v>0.27604531805371368</v>
      </c>
      <c r="D6448">
        <f t="shared" si="307"/>
        <v>-3.2081012755875403E-5</v>
      </c>
      <c r="E6448" s="2">
        <f t="shared" si="308"/>
        <v>0.31703009256071396</v>
      </c>
      <c r="K6448">
        <v>6443</v>
      </c>
      <c r="L6448" s="8">
        <v>-7.2588786765553494E-5</v>
      </c>
      <c r="M6448" s="8">
        <v>-0.28700893560281798</v>
      </c>
    </row>
    <row r="6449" spans="1:13" x14ac:dyDescent="0.55000000000000004">
      <c r="A6449">
        <v>6444</v>
      </c>
      <c r="C6449">
        <f t="shared" si="306"/>
        <v>0.20295131911545697</v>
      </c>
      <c r="D6449">
        <f t="shared" si="307"/>
        <v>-1.8836366875453931E-4</v>
      </c>
      <c r="E6449" s="2">
        <f t="shared" si="308"/>
        <v>0.21083292120862071</v>
      </c>
      <c r="K6449">
        <v>6444</v>
      </c>
      <c r="L6449" s="8">
        <v>9.3515490642009404E-5</v>
      </c>
      <c r="M6449" s="8">
        <v>-0.25621414257413999</v>
      </c>
    </row>
    <row r="6450" spans="1:13" x14ac:dyDescent="0.55000000000000004">
      <c r="A6450">
        <v>6445</v>
      </c>
      <c r="C6450">
        <f t="shared" si="306"/>
        <v>7.8920816953602146E-2</v>
      </c>
      <c r="D6450">
        <f t="shared" si="307"/>
        <v>-2.9737101428692288E-4</v>
      </c>
      <c r="E6450" s="2">
        <f t="shared" si="308"/>
        <v>5.7681506439410543E-2</v>
      </c>
      <c r="K6450">
        <v>6445</v>
      </c>
      <c r="L6450" s="8">
        <v>2.36198233290294E-4</v>
      </c>
      <c r="M6450" s="8">
        <v>-0.161248928100621</v>
      </c>
    </row>
    <row r="6451" spans="1:13" x14ac:dyDescent="0.55000000000000004">
      <c r="A6451">
        <v>6446</v>
      </c>
      <c r="C6451">
        <f t="shared" si="306"/>
        <v>-6.491714674070509E-2</v>
      </c>
      <c r="D6451">
        <f t="shared" si="307"/>
        <v>-3.3174450331715046E-4</v>
      </c>
      <c r="E6451" s="2">
        <f t="shared" si="308"/>
        <v>1.5225001125218391E-3</v>
      </c>
      <c r="K6451">
        <v>6446</v>
      </c>
      <c r="L6451" s="8">
        <v>3.1972366314356301E-4</v>
      </c>
      <c r="M6451" s="8">
        <v>-2.58979192685749E-2</v>
      </c>
    </row>
    <row r="6452" spans="1:13" x14ac:dyDescent="0.55000000000000004">
      <c r="A6452">
        <v>6447</v>
      </c>
      <c r="C6452">
        <f t="shared" si="306"/>
        <v>-0.19246227495199666</v>
      </c>
      <c r="D6452">
        <f t="shared" si="307"/>
        <v>-2.8285711463622902E-4</v>
      </c>
      <c r="E6452" s="2">
        <f t="shared" si="308"/>
        <v>9.5111583308067488E-2</v>
      </c>
      <c r="K6452">
        <v>6447</v>
      </c>
      <c r="L6452" s="8">
        <v>3.2317231814091697E-4</v>
      </c>
      <c r="M6452" s="8">
        <v>0.115939384103313</v>
      </c>
    </row>
    <row r="6453" spans="1:13" x14ac:dyDescent="0.55000000000000004">
      <c r="A6453">
        <v>6448</v>
      </c>
      <c r="C6453">
        <f t="shared" si="306"/>
        <v>-0.27170342893321009</v>
      </c>
      <c r="D6453">
        <f t="shared" si="307"/>
        <v>-1.6297855233652706E-4</v>
      </c>
      <c r="E6453" s="2">
        <f t="shared" si="308"/>
        <v>0.25044257412268411</v>
      </c>
      <c r="K6453">
        <v>6448</v>
      </c>
      <c r="L6453" s="8">
        <v>2.4568046124436602E-4</v>
      </c>
      <c r="M6453" s="8">
        <v>0.22873894949080401</v>
      </c>
    </row>
    <row r="6454" spans="1:13" x14ac:dyDescent="0.55000000000000004">
      <c r="A6454">
        <v>6449</v>
      </c>
      <c r="C6454">
        <f t="shared" si="306"/>
        <v>-0.28275274930606009</v>
      </c>
      <c r="D6454">
        <f t="shared" si="307"/>
        <v>-2.1958087156670585E-6</v>
      </c>
      <c r="E6454" s="2">
        <f t="shared" si="308"/>
        <v>0.32149146678467949</v>
      </c>
      <c r="K6454">
        <v>6449</v>
      </c>
      <c r="L6454" s="8">
        <v>1.0665640873823001E-4</v>
      </c>
      <c r="M6454" s="8">
        <v>0.284249425984899</v>
      </c>
    </row>
    <row r="6455" spans="1:13" x14ac:dyDescent="0.55000000000000004">
      <c r="A6455">
        <v>6450</v>
      </c>
      <c r="C6455">
        <f t="shared" si="306"/>
        <v>-0.22283708955815534</v>
      </c>
      <c r="D6455">
        <f t="shared" si="307"/>
        <v>1.5913803660885003E-4</v>
      </c>
      <c r="E6455" s="2">
        <f t="shared" si="308"/>
        <v>0.24147883465737979</v>
      </c>
      <c r="K6455">
        <v>6450</v>
      </c>
      <c r="L6455" s="8">
        <v>-5.90804029847192E-5</v>
      </c>
      <c r="M6455" s="8">
        <v>0.26856787038565699</v>
      </c>
    </row>
    <row r="6456" spans="1:13" x14ac:dyDescent="0.55000000000000004">
      <c r="A6456">
        <v>6451</v>
      </c>
      <c r="C6456">
        <f t="shared" si="306"/>
        <v>-0.10699401736431824</v>
      </c>
      <c r="D6456">
        <f t="shared" si="307"/>
        <v>2.8053158910820752E-4</v>
      </c>
      <c r="E6456" s="2">
        <f t="shared" si="308"/>
        <v>8.5624031538628367E-2</v>
      </c>
      <c r="K6456">
        <v>6451</v>
      </c>
      <c r="L6456" s="8">
        <v>-2.1002016127193401E-4</v>
      </c>
      <c r="M6456" s="8">
        <v>0.185621825574215</v>
      </c>
    </row>
    <row r="6457" spans="1:13" x14ac:dyDescent="0.55000000000000004">
      <c r="A6457">
        <v>6452</v>
      </c>
      <c r="C6457">
        <f t="shared" si="306"/>
        <v>3.5702297928871543E-2</v>
      </c>
      <c r="D6457">
        <f t="shared" si="307"/>
        <v>3.3151762587784752E-4</v>
      </c>
      <c r="E6457" s="2">
        <f t="shared" si="308"/>
        <v>4.1956742667553602E-4</v>
      </c>
      <c r="K6457">
        <v>6452</v>
      </c>
      <c r="L6457" s="8">
        <v>-3.0835906729810098E-4</v>
      </c>
      <c r="M6457" s="8">
        <v>5.6185643033505601E-2</v>
      </c>
    </row>
    <row r="6458" spans="1:13" x14ac:dyDescent="0.55000000000000004">
      <c r="A6458">
        <v>6453</v>
      </c>
      <c r="C6458">
        <f t="shared" si="306"/>
        <v>0.16943808899052326</v>
      </c>
      <c r="D6458">
        <f t="shared" si="307"/>
        <v>2.9929972639184164E-4</v>
      </c>
      <c r="E6458" s="2">
        <f t="shared" si="308"/>
        <v>6.5926042349994121E-2</v>
      </c>
      <c r="K6458">
        <v>6453</v>
      </c>
      <c r="L6458" s="8">
        <v>-3.2946753199868302E-4</v>
      </c>
      <c r="M6458" s="8">
        <v>-8.7322582355370604E-2</v>
      </c>
    </row>
    <row r="6459" spans="1:13" x14ac:dyDescent="0.55000000000000004">
      <c r="A6459">
        <v>6454</v>
      </c>
      <c r="C6459">
        <f t="shared" si="306"/>
        <v>0.26064849118709332</v>
      </c>
      <c r="D6459">
        <f t="shared" si="307"/>
        <v>1.9196390431915286E-4</v>
      </c>
      <c r="E6459" s="2">
        <f t="shared" si="308"/>
        <v>0.22053244050679024</v>
      </c>
      <c r="K6459">
        <v>6454</v>
      </c>
      <c r="L6459" s="8">
        <v>-2.6805880944201E-4</v>
      </c>
      <c r="M6459" s="8">
        <v>-0.208960325283371</v>
      </c>
    </row>
    <row r="6460" spans="1:13" x14ac:dyDescent="0.55000000000000004">
      <c r="A6460">
        <v>6455</v>
      </c>
      <c r="C6460">
        <f t="shared" si="306"/>
        <v>0.28644161612997637</v>
      </c>
      <c r="D6460">
        <f t="shared" si="307"/>
        <v>3.644918854041027E-5</v>
      </c>
      <c r="E6460" s="2">
        <f t="shared" si="308"/>
        <v>0.31889091772709477</v>
      </c>
      <c r="K6460">
        <v>6455</v>
      </c>
      <c r="L6460" s="8">
        <v>-1.3951309514446001E-4</v>
      </c>
      <c r="M6460" s="8">
        <v>-0.27826265844840398</v>
      </c>
    </row>
    <row r="6461" spans="1:13" x14ac:dyDescent="0.55000000000000004">
      <c r="A6461">
        <v>6456</v>
      </c>
      <c r="C6461">
        <f t="shared" si="306"/>
        <v>0.24034393313444491</v>
      </c>
      <c r="D6461">
        <f t="shared" si="307"/>
        <v>-1.2821350527404018E-4</v>
      </c>
      <c r="E6461" s="2">
        <f t="shared" si="308"/>
        <v>0.2685481498817987</v>
      </c>
      <c r="K6461">
        <v>6456</v>
      </c>
      <c r="L6461" s="8">
        <v>2.3974539308429001E-5</v>
      </c>
      <c r="M6461" s="8">
        <v>-0.27787238258882402</v>
      </c>
    </row>
    <row r="6462" spans="1:13" x14ac:dyDescent="0.55000000000000004">
      <c r="A6462">
        <v>6457</v>
      </c>
      <c r="C6462">
        <f t="shared" si="306"/>
        <v>0.13392498897031574</v>
      </c>
      <c r="D6462">
        <f t="shared" si="307"/>
        <v>-2.6069731179096745E-4</v>
      </c>
      <c r="E6462" s="2">
        <f t="shared" si="308"/>
        <v>0.11683560309678015</v>
      </c>
      <c r="K6462">
        <v>6457</v>
      </c>
      <c r="L6462" s="8">
        <v>1.8145760166427799E-4</v>
      </c>
      <c r="M6462" s="8">
        <v>-0.207887244714759</v>
      </c>
    </row>
    <row r="6463" spans="1:13" x14ac:dyDescent="0.55000000000000004">
      <c r="A6463">
        <v>6458</v>
      </c>
      <c r="C6463">
        <f t="shared" si="306"/>
        <v>-6.1063045063991976E-3</v>
      </c>
      <c r="D6463">
        <f t="shared" si="307"/>
        <v>-3.2775158811091407E-4</v>
      </c>
      <c r="E6463" s="2">
        <f t="shared" si="308"/>
        <v>6.3567377195632661E-3</v>
      </c>
      <c r="K6463">
        <v>6458</v>
      </c>
      <c r="L6463" s="8">
        <v>2.9349348200207202E-4</v>
      </c>
      <c r="M6463" s="8">
        <v>-8.5835456763044105E-2</v>
      </c>
    </row>
    <row r="6464" spans="1:13" x14ac:dyDescent="0.55000000000000004">
      <c r="A6464">
        <v>6459</v>
      </c>
      <c r="C6464">
        <f t="shared" si="306"/>
        <v>-0.14460504426639165</v>
      </c>
      <c r="D6464">
        <f t="shared" si="307"/>
        <v>-3.1254712427334491E-4</v>
      </c>
      <c r="E6464" s="2">
        <f t="shared" si="308"/>
        <v>4.0933138841833902E-2</v>
      </c>
      <c r="K6464">
        <v>6459</v>
      </c>
      <c r="L6464" s="8">
        <v>3.3202209907106701E-4</v>
      </c>
      <c r="M6464" s="8">
        <v>5.7714353819491103E-2</v>
      </c>
    </row>
    <row r="6465" spans="1:13" x14ac:dyDescent="0.55000000000000004">
      <c r="A6465">
        <v>6460</v>
      </c>
      <c r="C6465">
        <f t="shared" si="306"/>
        <v>-0.24681096594800864</v>
      </c>
      <c r="D6465">
        <f t="shared" si="307"/>
        <v>-2.1889992021382736E-4</v>
      </c>
      <c r="E6465" s="2">
        <f t="shared" si="308"/>
        <v>0.18802648860362986</v>
      </c>
      <c r="K6465">
        <v>6460</v>
      </c>
      <c r="L6465" s="8">
        <v>2.8739372171214598E-4</v>
      </c>
      <c r="M6465" s="8">
        <v>0.18680924645407701</v>
      </c>
    </row>
    <row r="6466" spans="1:13" x14ac:dyDescent="0.55000000000000004">
      <c r="A6466">
        <v>6461</v>
      </c>
      <c r="C6466">
        <f t="shared" si="306"/>
        <v>-0.28707253753905937</v>
      </c>
      <c r="D6466">
        <f t="shared" si="307"/>
        <v>-7.0313450224858659E-5</v>
      </c>
      <c r="E6466" s="2">
        <f t="shared" si="308"/>
        <v>0.30934636164851442</v>
      </c>
      <c r="K6466">
        <v>6461</v>
      </c>
      <c r="L6466" s="8">
        <v>1.70785803889204E-4</v>
      </c>
      <c r="M6466" s="8">
        <v>0.26911660443380803</v>
      </c>
    </row>
    <row r="6467" spans="1:13" x14ac:dyDescent="0.55000000000000004">
      <c r="A6467">
        <v>6462</v>
      </c>
      <c r="C6467">
        <f t="shared" si="306"/>
        <v>-0.25528495321678385</v>
      </c>
      <c r="D6467">
        <f t="shared" si="307"/>
        <v>9.5920213680614344E-5</v>
      </c>
      <c r="E6467" s="2">
        <f t="shared" si="308"/>
        <v>0.29085203223669598</v>
      </c>
      <c r="K6467">
        <v>6462</v>
      </c>
      <c r="L6467" s="8">
        <v>1.1403522004001299E-5</v>
      </c>
      <c r="M6467" s="8">
        <v>0.28402203935488302</v>
      </c>
    </row>
    <row r="6468" spans="1:13" x14ac:dyDescent="0.55000000000000004">
      <c r="A6468">
        <v>6463</v>
      </c>
      <c r="C6468">
        <f t="shared" si="306"/>
        <v>-0.15942622661695885</v>
      </c>
      <c r="D6468">
        <f t="shared" si="307"/>
        <v>2.3807992578993604E-4</v>
      </c>
      <c r="E6468" s="2">
        <f t="shared" si="308"/>
        <v>0.14993825904870345</v>
      </c>
      <c r="K6468">
        <v>6463</v>
      </c>
      <c r="L6468" s="8">
        <v>-1.5083484270941801E-4</v>
      </c>
      <c r="M6468" s="8">
        <v>0.22779239257471101</v>
      </c>
    </row>
    <row r="6469" spans="1:13" x14ac:dyDescent="0.55000000000000004">
      <c r="A6469">
        <v>6464</v>
      </c>
      <c r="C6469">
        <f t="shared" si="306"/>
        <v>-2.3554877574502329E-2</v>
      </c>
      <c r="D6469">
        <f t="shared" si="307"/>
        <v>3.2048659485264336E-4</v>
      </c>
      <c r="E6469" s="2">
        <f t="shared" si="308"/>
        <v>1.9062111429618445E-2</v>
      </c>
      <c r="K6469">
        <v>6464</v>
      </c>
      <c r="L6469" s="8">
        <v>-2.7529568535483202E-4</v>
      </c>
      <c r="M6469" s="8">
        <v>0.114510727952792</v>
      </c>
    </row>
    <row r="6470" spans="1:13" x14ac:dyDescent="0.55000000000000004">
      <c r="A6470">
        <v>6465</v>
      </c>
      <c r="C6470">
        <f t="shared" ref="C6470:C6533" si="309">$D$1*COS($B$2*(A6470-$L$2)+$B$1)</f>
        <v>0.11822824923792044</v>
      </c>
      <c r="D6470">
        <f t="shared" ref="D6470:D6533" si="310">$D$2*COS($B$2*(A6470-$L$3)+$B$3)</f>
        <v>3.2245788392991478E-4</v>
      </c>
      <c r="E6470" s="2">
        <f t="shared" ref="E6470:E6533" si="311">(M6470-C6470)^2</f>
        <v>2.1222402535589831E-2</v>
      </c>
      <c r="K6470">
        <v>6465</v>
      </c>
      <c r="L6470" s="8">
        <v>-3.3080701579268299E-4</v>
      </c>
      <c r="M6470" s="8">
        <v>-2.74508588578866E-2</v>
      </c>
    </row>
    <row r="6471" spans="1:13" x14ac:dyDescent="0.55000000000000004">
      <c r="A6471">
        <v>6466</v>
      </c>
      <c r="C6471">
        <f t="shared" si="309"/>
        <v>0.23033857754955395</v>
      </c>
      <c r="D6471">
        <f t="shared" si="310"/>
        <v>2.4349904101494287E-4</v>
      </c>
      <c r="E6471" s="2">
        <f t="shared" si="311"/>
        <v>0.15435138269426163</v>
      </c>
      <c r="K6471">
        <v>6466</v>
      </c>
      <c r="L6471" s="8">
        <v>-3.03465676947518E-4</v>
      </c>
      <c r="M6471" s="8">
        <v>-0.16253720777484301</v>
      </c>
    </row>
    <row r="6472" spans="1:13" x14ac:dyDescent="0.55000000000000004">
      <c r="A6472">
        <v>6467</v>
      </c>
      <c r="C6472">
        <f t="shared" si="309"/>
        <v>0.28463877804823506</v>
      </c>
      <c r="D6472">
        <f t="shared" si="310"/>
        <v>1.0342707135776565E-4</v>
      </c>
      <c r="E6472" s="2">
        <f t="shared" si="311"/>
        <v>0.29328060791639099</v>
      </c>
      <c r="K6472">
        <v>6467</v>
      </c>
      <c r="L6472" s="8">
        <v>-2.0011947674646201E-4</v>
      </c>
      <c r="M6472" s="8">
        <v>-0.256915104696955</v>
      </c>
    </row>
    <row r="6473" spans="1:13" x14ac:dyDescent="0.55000000000000004">
      <c r="A6473">
        <v>6468</v>
      </c>
      <c r="C6473">
        <f t="shared" si="309"/>
        <v>0.26750064496620712</v>
      </c>
      <c r="D6473">
        <f t="shared" si="310"/>
        <v>-6.2602913140522839E-5</v>
      </c>
      <c r="E6473" s="2">
        <f t="shared" si="311"/>
        <v>0.30741221303357941</v>
      </c>
      <c r="K6473">
        <v>6468</v>
      </c>
      <c r="L6473" s="8">
        <v>-4.6652112143149699E-5</v>
      </c>
      <c r="M6473" s="8">
        <v>-0.28694701986211502</v>
      </c>
    </row>
    <row r="6474" spans="1:13" x14ac:dyDescent="0.55000000000000004">
      <c r="A6474">
        <v>6469</v>
      </c>
      <c r="C6474">
        <f t="shared" si="309"/>
        <v>0.18322548846387643</v>
      </c>
      <c r="D6474">
        <f t="shared" si="310"/>
        <v>-2.1292088600524905E-4</v>
      </c>
      <c r="E6474" s="2">
        <f t="shared" si="311"/>
        <v>0.18347238191760692</v>
      </c>
      <c r="K6474">
        <v>6469</v>
      </c>
      <c r="L6474" s="8">
        <v>1.1849956335510699E-4</v>
      </c>
      <c r="M6474" s="8">
        <v>-0.24511127381273101</v>
      </c>
    </row>
    <row r="6475" spans="1:13" x14ac:dyDescent="0.55000000000000004">
      <c r="A6475">
        <v>6470</v>
      </c>
      <c r="C6475">
        <f t="shared" si="309"/>
        <v>5.296459644397461E-2</v>
      </c>
      <c r="D6475">
        <f t="shared" si="310"/>
        <v>-3.0980020449883583E-4</v>
      </c>
      <c r="E6475" s="2">
        <f t="shared" si="311"/>
        <v>3.7966711551877981E-2</v>
      </c>
      <c r="K6475">
        <v>6470</v>
      </c>
      <c r="L6475" s="8">
        <v>2.5397228809315598E-4</v>
      </c>
      <c r="M6475" s="8">
        <v>-0.141885888676997</v>
      </c>
    </row>
    <row r="6476" spans="1:13" x14ac:dyDescent="0.55000000000000004">
      <c r="A6476">
        <v>6471</v>
      </c>
      <c r="C6476">
        <f t="shared" si="309"/>
        <v>-9.0589292874286229E-2</v>
      </c>
      <c r="D6476">
        <f t="shared" si="310"/>
        <v>-3.2892620173406576E-4</v>
      </c>
      <c r="E6476" s="2">
        <f t="shared" si="311"/>
        <v>7.650124536632906E-3</v>
      </c>
      <c r="K6476">
        <v>6471</v>
      </c>
      <c r="L6476" s="8">
        <v>3.2583607774858202E-4</v>
      </c>
      <c r="M6476" s="8">
        <v>-3.1243025259594E-3</v>
      </c>
    </row>
    <row r="6477" spans="1:13" x14ac:dyDescent="0.55000000000000004">
      <c r="A6477">
        <v>6472</v>
      </c>
      <c r="C6477">
        <f t="shared" si="309"/>
        <v>-0.21140717915599691</v>
      </c>
      <c r="D6477">
        <f t="shared" si="310"/>
        <v>-2.6549865555000639E-4</v>
      </c>
      <c r="E6477" s="2">
        <f t="shared" si="311"/>
        <v>0.12098359669795623</v>
      </c>
      <c r="K6477">
        <v>6472</v>
      </c>
      <c r="L6477" s="8">
        <v>3.1609220039159798E-4</v>
      </c>
      <c r="M6477" s="8">
        <v>0.13641978457447099</v>
      </c>
    </row>
    <row r="6478" spans="1:13" x14ac:dyDescent="0.55000000000000004">
      <c r="A6478">
        <v>6473</v>
      </c>
      <c r="C6478">
        <f t="shared" si="309"/>
        <v>-0.2791663195793217</v>
      </c>
      <c r="D6478">
        <f t="shared" si="310"/>
        <v>-1.3543654309052192E-4</v>
      </c>
      <c r="E6478" s="2">
        <f t="shared" si="311"/>
        <v>0.27140245770557669</v>
      </c>
      <c r="K6478">
        <v>6473</v>
      </c>
      <c r="L6478" s="8">
        <v>2.2718107055288701E-4</v>
      </c>
      <c r="M6478" s="8">
        <v>0.24179669034132201</v>
      </c>
    </row>
    <row r="6479" spans="1:13" x14ac:dyDescent="0.55000000000000004">
      <c r="A6479">
        <v>6474</v>
      </c>
      <c r="C6479">
        <f t="shared" si="309"/>
        <v>-0.27686059814736252</v>
      </c>
      <c r="D6479">
        <f t="shared" si="310"/>
        <v>2.8617286908865627E-5</v>
      </c>
      <c r="E6479" s="2">
        <f t="shared" si="311"/>
        <v>0.31750375237275535</v>
      </c>
      <c r="K6479">
        <v>6474</v>
      </c>
      <c r="L6479" s="8">
        <v>8.1371032265161901E-5</v>
      </c>
      <c r="M6479" s="8">
        <v>0.28661411501442202</v>
      </c>
    </row>
    <row r="6480" spans="1:13" x14ac:dyDescent="0.55000000000000004">
      <c r="A6480">
        <v>6475</v>
      </c>
      <c r="C6480">
        <f t="shared" si="309"/>
        <v>-0.2050687023387896</v>
      </c>
      <c r="D6480">
        <f t="shared" si="310"/>
        <v>1.8548878109867506E-4</v>
      </c>
      <c r="E6480" s="2">
        <f t="shared" si="311"/>
        <v>0.21596092245268786</v>
      </c>
      <c r="K6480">
        <v>6475</v>
      </c>
      <c r="L6480" s="8">
        <v>-8.4818885842610298E-5</v>
      </c>
      <c r="M6480" s="8">
        <v>0.259647256557274</v>
      </c>
    </row>
    <row r="6481" spans="1:13" x14ac:dyDescent="0.55000000000000004">
      <c r="A6481">
        <v>6476</v>
      </c>
      <c r="C6481">
        <f t="shared" si="309"/>
        <v>-8.1808884748459251E-2</v>
      </c>
      <c r="D6481">
        <f t="shared" si="310"/>
        <v>2.9580650102600239E-4</v>
      </c>
      <c r="E6481" s="2">
        <f t="shared" si="311"/>
        <v>6.2229801017509079E-2</v>
      </c>
      <c r="K6481">
        <v>6476</v>
      </c>
      <c r="L6481" s="8">
        <v>-2.2976538781293299E-4</v>
      </c>
      <c r="M6481" s="8">
        <v>0.16765013196071701</v>
      </c>
    </row>
    <row r="6482" spans="1:13" x14ac:dyDescent="0.55000000000000004">
      <c r="A6482">
        <v>6477</v>
      </c>
      <c r="C6482">
        <f t="shared" si="309"/>
        <v>6.1983238515184023E-2</v>
      </c>
      <c r="D6482">
        <f t="shared" si="310"/>
        <v>3.3188302430229124E-4</v>
      </c>
      <c r="E6482" s="2">
        <f t="shared" si="311"/>
        <v>8.0197973515634821E-4</v>
      </c>
      <c r="K6482">
        <v>6477</v>
      </c>
      <c r="L6482" s="8">
        <v>-3.1716572304452199E-4</v>
      </c>
      <c r="M6482" s="8">
        <v>3.3663991788684601E-2</v>
      </c>
    </row>
    <row r="6483" spans="1:13" x14ac:dyDescent="0.55000000000000004">
      <c r="A6483">
        <v>6478</v>
      </c>
      <c r="C6483">
        <f t="shared" si="309"/>
        <v>0.19021887541852658</v>
      </c>
      <c r="D6483">
        <f t="shared" si="310"/>
        <v>2.8466390401999661E-4</v>
      </c>
      <c r="E6483" s="2">
        <f t="shared" si="311"/>
        <v>8.9384483633091538E-2</v>
      </c>
      <c r="K6483">
        <v>6478</v>
      </c>
      <c r="L6483" s="8">
        <v>-3.25129935386309E-4</v>
      </c>
      <c r="M6483" s="8">
        <v>-0.108753503963067</v>
      </c>
    </row>
    <row r="6484" spans="1:13" x14ac:dyDescent="0.55000000000000004">
      <c r="A6484">
        <v>6479</v>
      </c>
      <c r="C6484">
        <f t="shared" si="309"/>
        <v>0.27071358408758173</v>
      </c>
      <c r="D6484">
        <f t="shared" si="310"/>
        <v>1.6600014406769427E-4</v>
      </c>
      <c r="E6484" s="2">
        <f t="shared" si="311"/>
        <v>0.24467525303206714</v>
      </c>
      <c r="K6484">
        <v>6479</v>
      </c>
      <c r="L6484" s="8">
        <v>-2.5166333845090598E-4</v>
      </c>
      <c r="M6484" s="8">
        <v>-0.22393300998950999</v>
      </c>
    </row>
    <row r="6485" spans="1:13" x14ac:dyDescent="0.55000000000000004">
      <c r="A6485">
        <v>6480</v>
      </c>
      <c r="C6485">
        <f t="shared" si="309"/>
        <v>0.28326488934025235</v>
      </c>
      <c r="D6485">
        <f t="shared" si="310"/>
        <v>5.6738469598111471E-6</v>
      </c>
      <c r="E6485" s="2">
        <f t="shared" si="311"/>
        <v>0.32068662227005978</v>
      </c>
      <c r="K6485">
        <v>6480</v>
      </c>
      <c r="L6485" s="8">
        <v>-1.15166097194465E-4</v>
      </c>
      <c r="M6485" s="8">
        <v>-0.28302710448454099</v>
      </c>
    </row>
    <row r="6486" spans="1:13" x14ac:dyDescent="0.55000000000000004">
      <c r="A6486">
        <v>6481</v>
      </c>
      <c r="C6486">
        <f t="shared" si="309"/>
        <v>0.22472267811864136</v>
      </c>
      <c r="D6486">
        <f t="shared" si="310"/>
        <v>-1.5607646613977988E-4</v>
      </c>
      <c r="E6486" s="2">
        <f t="shared" si="311"/>
        <v>0.24597432090874008</v>
      </c>
      <c r="K6486">
        <v>6481</v>
      </c>
      <c r="L6486" s="8">
        <v>5.0175207542927702E-5</v>
      </c>
      <c r="M6486" s="8">
        <v>-0.27123530488872999</v>
      </c>
    </row>
    <row r="6487" spans="1:13" x14ac:dyDescent="0.55000000000000004">
      <c r="A6487">
        <v>6482</v>
      </c>
      <c r="C6487">
        <f t="shared" si="309"/>
        <v>0.10977981146746932</v>
      </c>
      <c r="D6487">
        <f t="shared" si="310"/>
        <v>-2.7865487606916272E-4</v>
      </c>
      <c r="E6487" s="2">
        <f t="shared" si="311"/>
        <v>9.0776117258401207E-2</v>
      </c>
      <c r="K6487">
        <v>6482</v>
      </c>
      <c r="L6487" s="8">
        <v>2.0294982028680499E-4</v>
      </c>
      <c r="M6487" s="8">
        <v>-0.19151094056186399</v>
      </c>
    </row>
    <row r="6488" spans="1:13" x14ac:dyDescent="0.55000000000000004">
      <c r="A6488">
        <v>6483</v>
      </c>
      <c r="C6488">
        <f t="shared" si="309"/>
        <v>-3.2715473883060529E-2</v>
      </c>
      <c r="D6488">
        <f t="shared" si="310"/>
        <v>-3.3129678568360571E-4</v>
      </c>
      <c r="E6488" s="2">
        <f t="shared" si="311"/>
        <v>9.6758318875593845E-4</v>
      </c>
      <c r="K6488">
        <v>6483</v>
      </c>
      <c r="L6488" s="8">
        <v>3.0489439153057001E-4</v>
      </c>
      <c r="M6488" s="8">
        <v>-6.38214731236562E-2</v>
      </c>
    </row>
    <row r="6489" spans="1:13" x14ac:dyDescent="0.55000000000000004">
      <c r="A6489">
        <v>6484</v>
      </c>
      <c r="C6489">
        <f t="shared" si="309"/>
        <v>-0.16699986488027876</v>
      </c>
      <c r="D6489">
        <f t="shared" si="310"/>
        <v>-3.0079018527625809E-4</v>
      </c>
      <c r="E6489" s="2">
        <f t="shared" si="311"/>
        <v>6.0936079273385541E-2</v>
      </c>
      <c r="K6489">
        <v>6484</v>
      </c>
      <c r="L6489" s="8">
        <v>3.3047627098801698E-4</v>
      </c>
      <c r="M6489" s="8">
        <v>7.9852478178047401E-2</v>
      </c>
    </row>
    <row r="6490" spans="1:13" x14ac:dyDescent="0.55000000000000004">
      <c r="A6490">
        <v>6485</v>
      </c>
      <c r="C6490">
        <f t="shared" si="309"/>
        <v>-0.25937080987040023</v>
      </c>
      <c r="D6490">
        <f t="shared" si="310"/>
        <v>-1.9479158851861965E-4</v>
      </c>
      <c r="E6490" s="2">
        <f t="shared" si="311"/>
        <v>0.21427427216801423</v>
      </c>
      <c r="K6490">
        <v>6485</v>
      </c>
      <c r="L6490" s="8">
        <v>2.7328831825056799E-4</v>
      </c>
      <c r="M6490" s="8">
        <v>0.20352688095124799</v>
      </c>
    </row>
    <row r="6491" spans="1:13" x14ac:dyDescent="0.55000000000000004">
      <c r="A6491">
        <v>6486</v>
      </c>
      <c r="C6491">
        <f t="shared" si="309"/>
        <v>-0.28664514868593943</v>
      </c>
      <c r="D6491">
        <f t="shared" si="310"/>
        <v>-3.9904408923715022E-5</v>
      </c>
      <c r="E6491" s="2">
        <f t="shared" si="311"/>
        <v>0.31682473357963192</v>
      </c>
      <c r="K6491">
        <v>6486</v>
      </c>
      <c r="L6491" s="8">
        <v>1.47653610849621E-4</v>
      </c>
      <c r="M6491" s="8">
        <v>0.27622671380110297</v>
      </c>
    </row>
    <row r="6492" spans="1:13" x14ac:dyDescent="0.55000000000000004">
      <c r="A6492">
        <v>6487</v>
      </c>
      <c r="C6492">
        <f t="shared" si="309"/>
        <v>-0.24197759718164319</v>
      </c>
      <c r="D6492">
        <f t="shared" si="310"/>
        <v>1.2499793619283995E-4</v>
      </c>
      <c r="E6492" s="2">
        <f t="shared" si="311"/>
        <v>0.27219327115531561</v>
      </c>
      <c r="K6492">
        <v>6487</v>
      </c>
      <c r="L6492" s="8">
        <v>-1.4961859365115799E-5</v>
      </c>
      <c r="M6492" s="8">
        <v>0.279743852593345</v>
      </c>
    </row>
    <row r="6493" spans="1:13" x14ac:dyDescent="0.55000000000000004">
      <c r="A6493">
        <v>6488</v>
      </c>
      <c r="C6493">
        <f t="shared" si="309"/>
        <v>-0.1365787692678084</v>
      </c>
      <c r="D6493">
        <f t="shared" si="310"/>
        <v>2.5852843407243463E-4</v>
      </c>
      <c r="E6493" s="2">
        <f t="shared" si="311"/>
        <v>0.12234337425313623</v>
      </c>
      <c r="K6493">
        <v>6488</v>
      </c>
      <c r="L6493" s="8">
        <v>-1.7383003908522199E-4</v>
      </c>
      <c r="M6493" s="8">
        <v>0.21319740809871299</v>
      </c>
    </row>
    <row r="6494" spans="1:13" x14ac:dyDescent="0.55000000000000004">
      <c r="A6494">
        <v>6489</v>
      </c>
      <c r="C6494">
        <f t="shared" si="309"/>
        <v>3.098450880210882E-3</v>
      </c>
      <c r="D6494">
        <f t="shared" si="310"/>
        <v>3.2717374434686333E-4</v>
      </c>
      <c r="E6494" s="2">
        <f t="shared" si="311"/>
        <v>8.1280861758593718E-3</v>
      </c>
      <c r="K6494">
        <v>6489</v>
      </c>
      <c r="L6494" s="8">
        <v>-2.8916140715316098E-4</v>
      </c>
      <c r="M6494" s="8">
        <v>9.3254350165057301E-2</v>
      </c>
    </row>
    <row r="6495" spans="1:13" x14ac:dyDescent="0.55000000000000004">
      <c r="A6495">
        <v>6490</v>
      </c>
      <c r="C6495">
        <f t="shared" si="309"/>
        <v>0.14199802516382698</v>
      </c>
      <c r="D6495">
        <f t="shared" si="310"/>
        <v>3.1370534106716459E-4</v>
      </c>
      <c r="E6495" s="2">
        <f t="shared" si="311"/>
        <v>3.6880461397947491E-2</v>
      </c>
      <c r="K6495">
        <v>6490</v>
      </c>
      <c r="L6495" s="8">
        <v>-3.3207050697245302E-4</v>
      </c>
      <c r="M6495" s="8">
        <v>-5.0044838275425801E-2</v>
      </c>
    </row>
    <row r="6496" spans="1:13" x14ac:dyDescent="0.55000000000000004">
      <c r="A6496">
        <v>6491</v>
      </c>
      <c r="C6496">
        <f t="shared" si="309"/>
        <v>0.24525908821638789</v>
      </c>
      <c r="D6496">
        <f t="shared" si="310"/>
        <v>2.2150350956436944E-4</v>
      </c>
      <c r="E6496" s="2">
        <f t="shared" si="311"/>
        <v>0.18153485644177159</v>
      </c>
      <c r="K6496">
        <v>6491</v>
      </c>
      <c r="L6496" s="8">
        <v>-2.9181048830462502E-4</v>
      </c>
      <c r="M6496" s="8">
        <v>-0.180809986514191</v>
      </c>
    </row>
    <row r="6497" spans="1:13" x14ac:dyDescent="0.55000000000000004">
      <c r="A6497">
        <v>6492</v>
      </c>
      <c r="C6497">
        <f t="shared" si="309"/>
        <v>0.28696528977803221</v>
      </c>
      <c r="D6497">
        <f t="shared" si="310"/>
        <v>7.3708966084446239E-5</v>
      </c>
      <c r="E6497" s="2">
        <f t="shared" si="311"/>
        <v>0.30609158382021745</v>
      </c>
      <c r="K6497">
        <v>6492</v>
      </c>
      <c r="L6497" s="8">
        <v>-1.78464722580059E-4</v>
      </c>
      <c r="M6497" s="8">
        <v>-0.26629015196675299</v>
      </c>
    </row>
    <row r="6498" spans="1:13" x14ac:dyDescent="0.55000000000000004">
      <c r="A6498">
        <v>6493</v>
      </c>
      <c r="C6498">
        <f t="shared" si="309"/>
        <v>0.25664925235376468</v>
      </c>
      <c r="D6498">
        <f t="shared" si="310"/>
        <v>-9.2584974220942233E-5</v>
      </c>
      <c r="E6498" s="2">
        <f t="shared" si="311"/>
        <v>0.2934665707306206</v>
      </c>
      <c r="K6498">
        <v>6493</v>
      </c>
      <c r="L6498" s="8">
        <v>-2.04213599705547E-5</v>
      </c>
      <c r="M6498" s="8">
        <v>-0.28507629691507003</v>
      </c>
    </row>
    <row r="6499" spans="1:13" x14ac:dyDescent="0.55000000000000004">
      <c r="A6499">
        <v>6494</v>
      </c>
      <c r="C6499">
        <f t="shared" si="309"/>
        <v>0.16191966232570956</v>
      </c>
      <c r="D6499">
        <f t="shared" si="310"/>
        <v>-2.3564203753328734E-4</v>
      </c>
      <c r="E6499" s="2">
        <f t="shared" si="311"/>
        <v>0.15553793265920002</v>
      </c>
      <c r="K6499">
        <v>6494</v>
      </c>
      <c r="L6499" s="8">
        <v>1.4273665892849401E-4</v>
      </c>
      <c r="M6499" s="8">
        <v>-0.23246331481605301</v>
      </c>
    </row>
    <row r="6500" spans="1:13" x14ac:dyDescent="0.55000000000000004">
      <c r="A6500">
        <v>6495</v>
      </c>
      <c r="C6500">
        <f t="shared" si="309"/>
        <v>2.6551650049581078E-2</v>
      </c>
      <c r="D6500">
        <f t="shared" si="310"/>
        <v>-3.1955791636482966E-4</v>
      </c>
      <c r="E6500" s="2">
        <f t="shared" si="311"/>
        <v>2.1957343065336581E-2</v>
      </c>
      <c r="K6500">
        <v>6495</v>
      </c>
      <c r="L6500" s="8">
        <v>2.7014539612495598E-4</v>
      </c>
      <c r="M6500" s="8">
        <v>-0.121628453423647</v>
      </c>
    </row>
    <row r="6501" spans="1:13" x14ac:dyDescent="0.55000000000000004">
      <c r="A6501">
        <v>6496</v>
      </c>
      <c r="C6501">
        <f t="shared" si="309"/>
        <v>-0.11548026672078877</v>
      </c>
      <c r="D6501">
        <f t="shared" si="310"/>
        <v>-3.2327149393633875E-4</v>
      </c>
      <c r="E6501" s="2">
        <f t="shared" si="311"/>
        <v>1.8265326635102996E-2</v>
      </c>
      <c r="K6501">
        <v>6496</v>
      </c>
      <c r="L6501" s="8">
        <v>3.2989454300155199E-4</v>
      </c>
      <c r="M6501" s="8">
        <v>1.9669008656858E-2</v>
      </c>
    </row>
    <row r="6502" spans="1:13" x14ac:dyDescent="0.55000000000000004">
      <c r="A6502">
        <v>6497</v>
      </c>
      <c r="C6502">
        <f t="shared" si="309"/>
        <v>-0.22852907067928996</v>
      </c>
      <c r="D6502">
        <f t="shared" si="310"/>
        <v>-2.4585074055357911E-4</v>
      </c>
      <c r="E6502" s="2">
        <f t="shared" si="311"/>
        <v>0.14789355894782349</v>
      </c>
      <c r="K6502">
        <v>6497</v>
      </c>
      <c r="L6502" s="8">
        <v>3.0701955506624103E-4</v>
      </c>
      <c r="M6502" s="8">
        <v>0.15604024550158199</v>
      </c>
    </row>
    <row r="6503" spans="1:13" x14ac:dyDescent="0.55000000000000004">
      <c r="A6503">
        <v>6498</v>
      </c>
      <c r="C6503">
        <f t="shared" si="309"/>
        <v>-0.28422189490789651</v>
      </c>
      <c r="D6503">
        <f t="shared" si="310"/>
        <v>-1.0672663341430962E-4</v>
      </c>
      <c r="E6503" s="2">
        <f t="shared" si="311"/>
        <v>0.28896229221480624</v>
      </c>
      <c r="K6503">
        <v>6498</v>
      </c>
      <c r="L6503" s="8">
        <v>2.0724961495354499E-4</v>
      </c>
      <c r="M6503" s="8">
        <v>0.25333023485702799</v>
      </c>
    </row>
    <row r="6504" spans="1:13" x14ac:dyDescent="0.55000000000000004">
      <c r="A6504">
        <v>6499</v>
      </c>
      <c r="C6504">
        <f t="shared" si="309"/>
        <v>-0.26858101443681964</v>
      </c>
      <c r="D6504">
        <f t="shared" si="310"/>
        <v>5.9183609093013858E-5</v>
      </c>
      <c r="E6504" s="2">
        <f t="shared" si="311"/>
        <v>0.30886151903310699</v>
      </c>
      <c r="K6504">
        <v>6499</v>
      </c>
      <c r="L6504" s="8">
        <v>5.5572723092462801E-5</v>
      </c>
      <c r="M6504" s="8">
        <v>0.28717209534584898</v>
      </c>
    </row>
    <row r="6505" spans="1:13" x14ac:dyDescent="0.55000000000000004">
      <c r="A6505">
        <v>6500</v>
      </c>
      <c r="C6505">
        <f t="shared" si="309"/>
        <v>-0.18553196058069779</v>
      </c>
      <c r="D6505">
        <f t="shared" si="310"/>
        <v>2.1024001320948908E-4</v>
      </c>
      <c r="E6505" s="2">
        <f t="shared" si="311"/>
        <v>0.18889618174717496</v>
      </c>
      <c r="K6505">
        <v>6500</v>
      </c>
      <c r="L6505" s="8">
        <v>-1.10022702015272E-4</v>
      </c>
      <c r="M6505" s="8">
        <v>0.249089923068958</v>
      </c>
    </row>
    <row r="6506" spans="1:13" x14ac:dyDescent="0.55000000000000004">
      <c r="A6506">
        <v>6501</v>
      </c>
      <c r="C6506">
        <f t="shared" si="309"/>
        <v>-5.591829532225745E-2</v>
      </c>
      <c r="D6506">
        <f t="shared" si="310"/>
        <v>3.0853060551824568E-4</v>
      </c>
      <c r="E6506" s="2">
        <f t="shared" si="311"/>
        <v>4.1836582817137973E-2</v>
      </c>
      <c r="K6506">
        <v>6501</v>
      </c>
      <c r="L6506" s="8">
        <v>-2.4806225887198999E-4</v>
      </c>
      <c r="M6506" s="8">
        <v>0.148621634317747</v>
      </c>
    </row>
    <row r="6507" spans="1:13" x14ac:dyDescent="0.55000000000000004">
      <c r="A6507">
        <v>6502</v>
      </c>
      <c r="C6507">
        <f t="shared" si="309"/>
        <v>8.7729683393944866E-2</v>
      </c>
      <c r="D6507">
        <f t="shared" si="310"/>
        <v>3.2938651915170029E-4</v>
      </c>
      <c r="E6507" s="2">
        <f t="shared" si="311"/>
        <v>5.8981705920460705E-3</v>
      </c>
      <c r="K6507">
        <v>6502</v>
      </c>
      <c r="L6507" s="8">
        <v>-3.2397308412768602E-4</v>
      </c>
      <c r="M6507" s="8">
        <v>1.09301352699743E-2</v>
      </c>
    </row>
    <row r="6508" spans="1:13" x14ac:dyDescent="0.55000000000000004">
      <c r="A6508">
        <v>6503</v>
      </c>
      <c r="C6508">
        <f t="shared" si="309"/>
        <v>0.20935936077736911</v>
      </c>
      <c r="D6508">
        <f t="shared" si="310"/>
        <v>2.6757335939680768E-4</v>
      </c>
      <c r="E6508" s="2">
        <f t="shared" si="311"/>
        <v>0.11482491002771066</v>
      </c>
      <c r="K6508">
        <v>6503</v>
      </c>
      <c r="L6508" s="8">
        <v>-3.1874284068049902E-4</v>
      </c>
      <c r="M6508" s="8">
        <v>-0.12949888396180001</v>
      </c>
    </row>
    <row r="6509" spans="1:13" x14ac:dyDescent="0.55000000000000004">
      <c r="A6509">
        <v>6504</v>
      </c>
      <c r="C6509">
        <f t="shared" si="309"/>
        <v>0.27844425155085645</v>
      </c>
      <c r="D6509">
        <f t="shared" si="310"/>
        <v>1.3860492643223016E-4</v>
      </c>
      <c r="E6509" s="2">
        <f t="shared" si="311"/>
        <v>0.26619238709235143</v>
      </c>
      <c r="K6509">
        <v>6504</v>
      </c>
      <c r="L6509" s="8">
        <v>-2.33681475447851E-4</v>
      </c>
      <c r="M6509" s="8">
        <v>-0.23749410435259</v>
      </c>
    </row>
    <row r="6510" spans="1:13" x14ac:dyDescent="0.55000000000000004">
      <c r="A6510">
        <v>6505</v>
      </c>
      <c r="C6510">
        <f t="shared" si="309"/>
        <v>0.2776455043242182</v>
      </c>
      <c r="D6510">
        <f t="shared" si="310"/>
        <v>-2.5150421506797349E-5</v>
      </c>
      <c r="E6510" s="2">
        <f t="shared" si="311"/>
        <v>0.31770465630237971</v>
      </c>
      <c r="K6510">
        <v>6505</v>
      </c>
      <c r="L6510" s="8">
        <v>-9.0093135034660706E-5</v>
      </c>
      <c r="M6510" s="8">
        <v>-0.28600745300181202</v>
      </c>
    </row>
    <row r="6511" spans="1:13" x14ac:dyDescent="0.55000000000000004">
      <c r="A6511">
        <v>6506</v>
      </c>
      <c r="C6511">
        <f t="shared" si="309"/>
        <v>0.20716358781508495</v>
      </c>
      <c r="D6511">
        <f t="shared" si="310"/>
        <v>-1.8259354377644132E-4</v>
      </c>
      <c r="E6511" s="2">
        <f t="shared" si="311"/>
        <v>0.22094892839342054</v>
      </c>
      <c r="K6511">
        <v>6506</v>
      </c>
      <c r="L6511" s="8">
        <v>7.6059589945195002E-5</v>
      </c>
      <c r="M6511" s="8">
        <v>-0.26288846078530198</v>
      </c>
    </row>
    <row r="6512" spans="1:13" x14ac:dyDescent="0.55000000000000004">
      <c r="A6512">
        <v>6507</v>
      </c>
      <c r="C6512">
        <f t="shared" si="309"/>
        <v>8.4687977426326361E-2</v>
      </c>
      <c r="D6512">
        <f t="shared" si="310"/>
        <v>-2.9420953532472333E-4</v>
      </c>
      <c r="E6512" s="2">
        <f t="shared" si="311"/>
        <v>6.6881925194655842E-2</v>
      </c>
      <c r="K6512">
        <v>6507</v>
      </c>
      <c r="L6512" s="8">
        <v>2.23162718783836E-4</v>
      </c>
      <c r="M6512" s="8">
        <v>-0.17392742272350201</v>
      </c>
    </row>
    <row r="6513" spans="1:13" x14ac:dyDescent="0.55000000000000004">
      <c r="A6513">
        <v>6508</v>
      </c>
      <c r="C6513">
        <f t="shared" si="309"/>
        <v>-5.9042530211422035E-2</v>
      </c>
      <c r="D6513">
        <f t="shared" si="310"/>
        <v>-3.3198513495157105E-4</v>
      </c>
      <c r="E6513" s="2">
        <f t="shared" si="311"/>
        <v>3.110760281839282E-4</v>
      </c>
      <c r="K6513">
        <v>6508</v>
      </c>
      <c r="L6513" s="8">
        <v>3.1437336030206499E-4</v>
      </c>
      <c r="M6513" s="8">
        <v>-4.1405182673202798E-2</v>
      </c>
    </row>
    <row r="6514" spans="1:13" x14ac:dyDescent="0.55000000000000004">
      <c r="A6514">
        <v>6509</v>
      </c>
      <c r="C6514">
        <f t="shared" si="309"/>
        <v>-0.1879546072878884</v>
      </c>
      <c r="D6514">
        <f t="shared" si="310"/>
        <v>-2.8643946339923282E-4</v>
      </c>
      <c r="E6514" s="2">
        <f t="shared" si="311"/>
        <v>8.3776584256217368E-2</v>
      </c>
      <c r="K6514">
        <v>6509</v>
      </c>
      <c r="L6514" s="8">
        <v>3.26847243501901E-4</v>
      </c>
      <c r="M6514" s="8">
        <v>0.10148724223670499</v>
      </c>
    </row>
    <row r="6515" spans="1:13" x14ac:dyDescent="0.55000000000000004">
      <c r="A6515">
        <v>6510</v>
      </c>
      <c r="C6515">
        <f t="shared" si="309"/>
        <v>-0.26969403970387229</v>
      </c>
      <c r="D6515">
        <f t="shared" si="310"/>
        <v>-1.6900352419852073E-4</v>
      </c>
      <c r="E6515" s="2">
        <f t="shared" si="311"/>
        <v>0.23878429292034942</v>
      </c>
      <c r="K6515">
        <v>6510</v>
      </c>
      <c r="L6515" s="8">
        <v>2.57460206953592E-4</v>
      </c>
      <c r="M6515" s="8">
        <v>0.21896155774728701</v>
      </c>
    </row>
    <row r="6516" spans="1:13" x14ac:dyDescent="0.55000000000000004">
      <c r="A6516">
        <v>6511</v>
      </c>
      <c r="C6516">
        <f t="shared" si="309"/>
        <v>-0.28374595285349219</v>
      </c>
      <c r="D6516">
        <f t="shared" si="310"/>
        <v>-9.1512627356206024E-6</v>
      </c>
      <c r="E6516" s="2">
        <f t="shared" si="311"/>
        <v>0.31961106322059113</v>
      </c>
      <c r="K6516">
        <v>6511</v>
      </c>
      <c r="L6516" s="8">
        <v>1.2359066440658501E-4</v>
      </c>
      <c r="M6516" s="8">
        <v>0.28159559278117202</v>
      </c>
    </row>
    <row r="6517" spans="1:13" x14ac:dyDescent="0.55000000000000004">
      <c r="A6517">
        <v>6512</v>
      </c>
      <c r="C6517">
        <f t="shared" si="309"/>
        <v>-0.22658361272702157</v>
      </c>
      <c r="D6517">
        <f t="shared" si="310"/>
        <v>1.5299777278060683E-4</v>
      </c>
      <c r="E6517" s="2">
        <f t="shared" si="311"/>
        <v>0.25028595916371005</v>
      </c>
      <c r="K6517">
        <v>6512</v>
      </c>
      <c r="L6517" s="8">
        <v>-4.1232926741869599E-5</v>
      </c>
      <c r="M6517" s="8">
        <v>0.27370226471077902</v>
      </c>
    </row>
    <row r="6518" spans="1:13" x14ac:dyDescent="0.55000000000000004">
      <c r="A6518">
        <v>6513</v>
      </c>
      <c r="C6518">
        <f t="shared" si="309"/>
        <v>-0.11255356180967573</v>
      </c>
      <c r="D6518">
        <f t="shared" si="310"/>
        <v>2.7674759226607151E-4</v>
      </c>
      <c r="E6518" s="2">
        <f t="shared" si="311"/>
        <v>9.5983517681465597E-2</v>
      </c>
      <c r="K6518">
        <v>6513</v>
      </c>
      <c r="L6518" s="8">
        <v>-1.9572947559731599E-4</v>
      </c>
      <c r="M6518" s="8">
        <v>0.19725850651798901</v>
      </c>
    </row>
    <row r="6519" spans="1:13" x14ac:dyDescent="0.55000000000000004">
      <c r="A6519">
        <v>6514</v>
      </c>
      <c r="C6519">
        <f t="shared" si="309"/>
        <v>2.9725060681055654E-2</v>
      </c>
      <c r="D6519">
        <f t="shared" si="310"/>
        <v>3.310395994691515E-4</v>
      </c>
      <c r="E6519" s="2">
        <f t="shared" si="311"/>
        <v>1.7376451429228473E-3</v>
      </c>
      <c r="K6519">
        <v>6514</v>
      </c>
      <c r="L6519" s="8">
        <v>-3.0120436307190101E-4</v>
      </c>
      <c r="M6519" s="8">
        <v>7.1410131664836493E-2</v>
      </c>
    </row>
    <row r="6520" spans="1:13" x14ac:dyDescent="0.55000000000000004">
      <c r="A6520">
        <v>6515</v>
      </c>
      <c r="C6520">
        <f t="shared" si="309"/>
        <v>0.16454331949198212</v>
      </c>
      <c r="D6520">
        <f t="shared" si="310"/>
        <v>3.022476449685869E-4</v>
      </c>
      <c r="E6520" s="2">
        <f t="shared" si="311"/>
        <v>5.6105820850121273E-2</v>
      </c>
      <c r="K6520">
        <v>6515</v>
      </c>
      <c r="L6520" s="8">
        <v>-3.3124074927891399E-4</v>
      </c>
      <c r="M6520" s="8">
        <v>-7.2323353660070394E-2</v>
      </c>
    </row>
    <row r="6521" spans="1:13" x14ac:dyDescent="0.55000000000000004">
      <c r="A6521">
        <v>6516</v>
      </c>
      <c r="C6521">
        <f t="shared" si="309"/>
        <v>0.25806467341256295</v>
      </c>
      <c r="D6521">
        <f t="shared" si="310"/>
        <v>1.9759790245615225E-4</v>
      </c>
      <c r="E6521" s="2">
        <f t="shared" si="311"/>
        <v>0.20794300404739763</v>
      </c>
      <c r="K6521">
        <v>6516</v>
      </c>
      <c r="L6521" s="8">
        <v>-2.7831583496059899E-4</v>
      </c>
      <c r="M6521" s="8">
        <v>-0.19794300639929899</v>
      </c>
    </row>
    <row r="6522" spans="1:13" x14ac:dyDescent="0.55000000000000004">
      <c r="A6522">
        <v>6517</v>
      </c>
      <c r="C6522">
        <f t="shared" si="309"/>
        <v>0.28681723387830643</v>
      </c>
      <c r="D6522">
        <f t="shared" si="310"/>
        <v>4.3355251460535162E-5</v>
      </c>
      <c r="E6522" s="2">
        <f t="shared" si="311"/>
        <v>0.31450094596597411</v>
      </c>
      <c r="K6522">
        <v>6517</v>
      </c>
      <c r="L6522" s="8">
        <v>-1.5568499323030801E-4</v>
      </c>
      <c r="M6522" s="8">
        <v>-0.27398660523656099</v>
      </c>
    </row>
    <row r="6523" spans="1:13" x14ac:dyDescent="0.55000000000000004">
      <c r="A6523">
        <v>6518</v>
      </c>
      <c r="C6523">
        <f t="shared" si="309"/>
        <v>0.24358471426819855</v>
      </c>
      <c r="D6523">
        <f t="shared" si="310"/>
        <v>-1.2176865379548484E-4</v>
      </c>
      <c r="E6523" s="2">
        <f t="shared" si="311"/>
        <v>0.27561793708482119</v>
      </c>
      <c r="K6523">
        <v>6518</v>
      </c>
      <c r="L6523" s="8">
        <v>5.93812085409488E-6</v>
      </c>
      <c r="M6523" s="8">
        <v>-0.28140855910282397</v>
      </c>
    </row>
    <row r="6524" spans="1:13" x14ac:dyDescent="0.55000000000000004">
      <c r="A6524">
        <v>6519</v>
      </c>
      <c r="C6524">
        <f t="shared" si="309"/>
        <v>0.13921756573516705</v>
      </c>
      <c r="D6524">
        <f t="shared" si="310"/>
        <v>-2.5633119362840855E-4</v>
      </c>
      <c r="E6524" s="2">
        <f t="shared" si="311"/>
        <v>0.12785455949593372</v>
      </c>
      <c r="K6524">
        <v>6519</v>
      </c>
      <c r="L6524" s="8">
        <v>1.66073995733162E-4</v>
      </c>
      <c r="M6524" s="8">
        <v>-0.21834999360982399</v>
      </c>
    </row>
    <row r="6525" spans="1:13" x14ac:dyDescent="0.55000000000000004">
      <c r="A6525">
        <v>6520</v>
      </c>
      <c r="C6525">
        <f t="shared" si="309"/>
        <v>-9.0257323939704271E-5</v>
      </c>
      <c r="D6525">
        <f t="shared" si="310"/>
        <v>-3.26560006893463E-4</v>
      </c>
      <c r="E6525" s="2">
        <f t="shared" si="311"/>
        <v>1.0103076327698336E-2</v>
      </c>
      <c r="K6525">
        <v>6520</v>
      </c>
      <c r="L6525" s="8">
        <v>2.8461560813258498E-4</v>
      </c>
      <c r="M6525" s="8">
        <v>-0.100604317672223</v>
      </c>
    </row>
    <row r="6526" spans="1:13" x14ac:dyDescent="0.55000000000000004">
      <c r="A6526">
        <v>6521</v>
      </c>
      <c r="C6526">
        <f t="shared" si="309"/>
        <v>-0.13937542769355676</v>
      </c>
      <c r="D6526">
        <f t="shared" si="310"/>
        <v>-3.1482914176858654E-4</v>
      </c>
      <c r="E6526" s="2">
        <f t="shared" si="311"/>
        <v>3.3019891090792924E-2</v>
      </c>
      <c r="K6526">
        <v>6521</v>
      </c>
      <c r="L6526" s="8">
        <v>3.3187347584815298E-4</v>
      </c>
      <c r="M6526" s="8">
        <v>4.2338333730263099E-2</v>
      </c>
    </row>
    <row r="6527" spans="1:13" x14ac:dyDescent="0.55000000000000004">
      <c r="A6527">
        <v>6522</v>
      </c>
      <c r="C6527">
        <f t="shared" si="309"/>
        <v>-0.2436803035171882</v>
      </c>
      <c r="D6527">
        <f t="shared" si="310"/>
        <v>-2.2408279813244586E-4</v>
      </c>
      <c r="E6527" s="2">
        <f t="shared" si="311"/>
        <v>0.17502290603472426</v>
      </c>
      <c r="K6527">
        <v>6522</v>
      </c>
      <c r="L6527" s="8">
        <v>2.9601157274397599E-4</v>
      </c>
      <c r="M6527" s="8">
        <v>0.17467708680205099</v>
      </c>
    </row>
    <row r="6528" spans="1:13" x14ac:dyDescent="0.55000000000000004">
      <c r="A6528">
        <v>6523</v>
      </c>
      <c r="C6528">
        <f t="shared" si="309"/>
        <v>-0.28682655953126113</v>
      </c>
      <c r="D6528">
        <f t="shared" si="310"/>
        <v>-7.7096395455679279E-5</v>
      </c>
      <c r="E6528" s="2">
        <f t="shared" si="311"/>
        <v>0.3026027920682261</v>
      </c>
      <c r="K6528">
        <v>6523</v>
      </c>
      <c r="L6528" s="8">
        <v>1.86011734923589E-4</v>
      </c>
      <c r="M6528" s="8">
        <v>0.26326687986628899</v>
      </c>
    </row>
    <row r="6529" spans="1:13" x14ac:dyDescent="0.55000000000000004">
      <c r="A6529">
        <v>6524</v>
      </c>
      <c r="C6529">
        <f t="shared" si="309"/>
        <v>-0.25798539492716016</v>
      </c>
      <c r="D6529">
        <f t="shared" si="310"/>
        <v>8.9239577417386248E-5</v>
      </c>
      <c r="E6529" s="2">
        <f t="shared" si="311"/>
        <v>0.29583291510993576</v>
      </c>
      <c r="K6529">
        <v>6524</v>
      </c>
      <c r="L6529" s="8">
        <v>2.9424104158560999E-5</v>
      </c>
      <c r="M6529" s="8">
        <v>0.28591984967886103</v>
      </c>
    </row>
    <row r="6530" spans="1:13" x14ac:dyDescent="0.55000000000000004">
      <c r="A6530">
        <v>6525</v>
      </c>
      <c r="C6530">
        <f t="shared" si="309"/>
        <v>-0.16439533409700019</v>
      </c>
      <c r="D6530">
        <f t="shared" si="310"/>
        <v>2.3317829737973134E-4</v>
      </c>
      <c r="E6530" s="2">
        <f t="shared" si="311"/>
        <v>0.16108804630932647</v>
      </c>
      <c r="K6530">
        <v>6525</v>
      </c>
      <c r="L6530" s="8">
        <v>-1.34532976026868E-4</v>
      </c>
      <c r="M6530" s="8">
        <v>0.23696241942138699</v>
      </c>
    </row>
    <row r="6531" spans="1:13" x14ac:dyDescent="0.55000000000000004">
      <c r="A6531">
        <v>6526</v>
      </c>
      <c r="C6531">
        <f t="shared" si="309"/>
        <v>-2.9545509587193378E-2</v>
      </c>
      <c r="D6531">
        <f t="shared" si="310"/>
        <v>3.185941797082942E-4</v>
      </c>
      <c r="E6531" s="2">
        <f t="shared" si="311"/>
        <v>2.5027806611976507E-2</v>
      </c>
      <c r="K6531">
        <v>6526</v>
      </c>
      <c r="L6531" s="8">
        <v>-2.6479543778437599E-4</v>
      </c>
      <c r="M6531" s="8">
        <v>0.128656281211699</v>
      </c>
    </row>
    <row r="6532" spans="1:13" x14ac:dyDescent="0.55000000000000004">
      <c r="A6532">
        <v>6527</v>
      </c>
      <c r="C6532">
        <f t="shared" si="309"/>
        <v>0.1127196150552261</v>
      </c>
      <c r="D6532">
        <f t="shared" si="310"/>
        <v>3.2404963836360799E-4</v>
      </c>
      <c r="E6532" s="2">
        <f t="shared" si="311"/>
        <v>1.5523225223713523E-2</v>
      </c>
      <c r="K6532">
        <v>6527</v>
      </c>
      <c r="L6532" s="8">
        <v>-3.2873823947714902E-4</v>
      </c>
      <c r="M6532" s="8">
        <v>-1.1872620753083899E-2</v>
      </c>
    </row>
    <row r="6533" spans="1:13" x14ac:dyDescent="0.55000000000000004">
      <c r="A6533">
        <v>6528</v>
      </c>
      <c r="C6533">
        <f t="shared" si="309"/>
        <v>0.22669449226390878</v>
      </c>
      <c r="D6533">
        <f t="shared" si="310"/>
        <v>2.4817546821544027E-4</v>
      </c>
      <c r="E6533" s="2">
        <f t="shared" si="311"/>
        <v>0.14146809247565523</v>
      </c>
      <c r="K6533">
        <v>6528</v>
      </c>
      <c r="L6533" s="8">
        <v>-3.1034650974888798E-4</v>
      </c>
      <c r="M6533" s="8">
        <v>-0.14942795119786501</v>
      </c>
    </row>
    <row r="6534" spans="1:13" x14ac:dyDescent="0.55000000000000004">
      <c r="A6534">
        <v>6529</v>
      </c>
      <c r="C6534">
        <f t="shared" ref="C6534:C6597" si="312">$D$1*COS($B$2*(A6534-$L$2)+$B$1)</f>
        <v>0.28377383025511277</v>
      </c>
      <c r="D6534">
        <f t="shared" ref="D6534:D6597" si="313">$D$2*COS($B$2*(A6534-$L$3)+$B$3)</f>
        <v>1.1001448666900663E-4</v>
      </c>
      <c r="E6534" s="2">
        <f t="shared" ref="E6534:E6597" si="314">(M6534-C6534)^2</f>
        <v>0.28444297372977001</v>
      </c>
      <c r="K6534">
        <v>6529</v>
      </c>
      <c r="L6534" s="8">
        <v>-2.1422657140404401E-4</v>
      </c>
      <c r="M6534" s="8">
        <v>-0.24955812428143101</v>
      </c>
    </row>
    <row r="6535" spans="1:13" x14ac:dyDescent="0.55000000000000004">
      <c r="A6535">
        <v>6530</v>
      </c>
      <c r="C6535">
        <f t="shared" si="312"/>
        <v>0.26963191833002853</v>
      </c>
      <c r="D6535">
        <f t="shared" si="313"/>
        <v>-5.5757812109962084E-5</v>
      </c>
      <c r="E6535" s="2">
        <f t="shared" si="314"/>
        <v>0.3100449880986002</v>
      </c>
      <c r="K6535">
        <v>6530</v>
      </c>
      <c r="L6535" s="8">
        <v>-6.4452259285891096E-5</v>
      </c>
      <c r="M6535" s="8">
        <v>-0.28718491699250398</v>
      </c>
    </row>
    <row r="6536" spans="1:13" x14ac:dyDescent="0.55000000000000004">
      <c r="A6536">
        <v>6531</v>
      </c>
      <c r="C6536">
        <f t="shared" si="312"/>
        <v>0.18781807829400038</v>
      </c>
      <c r="D6536">
        <f t="shared" si="313"/>
        <v>-2.0753607533075761E-4</v>
      </c>
      <c r="E6536" s="2">
        <f t="shared" si="314"/>
        <v>0.19421873226244191</v>
      </c>
      <c r="K6536">
        <v>6531</v>
      </c>
      <c r="L6536" s="8">
        <v>1.01464521003202E-4</v>
      </c>
      <c r="M6536" s="8">
        <v>-0.25288446567692102</v>
      </c>
    </row>
    <row r="6537" spans="1:13" x14ac:dyDescent="0.55000000000000004">
      <c r="A6537">
        <v>6532</v>
      </c>
      <c r="C6537">
        <f t="shared" si="312"/>
        <v>5.8865859497152742E-2</v>
      </c>
      <c r="D6537">
        <f t="shared" si="313"/>
        <v>-3.0722715815690785E-4</v>
      </c>
      <c r="E6537" s="2">
        <f t="shared" si="314"/>
        <v>4.5844544054943107E-2</v>
      </c>
      <c r="K6537">
        <v>6532</v>
      </c>
      <c r="L6537" s="8">
        <v>2.41968882566852E-4</v>
      </c>
      <c r="M6537" s="8">
        <v>-0.155247531151221</v>
      </c>
    </row>
    <row r="6538" spans="1:13" x14ac:dyDescent="0.55000000000000004">
      <c r="A6538">
        <v>6533</v>
      </c>
      <c r="C6538">
        <f t="shared" si="312"/>
        <v>-8.4860449235619251E-2</v>
      </c>
      <c r="D6538">
        <f t="shared" si="313"/>
        <v>-3.2981070012091116E-4</v>
      </c>
      <c r="E6538" s="2">
        <f t="shared" si="314"/>
        <v>4.373515475314154E-3</v>
      </c>
      <c r="K6538">
        <v>6533</v>
      </c>
      <c r="L6538" s="8">
        <v>3.2187063642566399E-4</v>
      </c>
      <c r="M6538" s="8">
        <v>-1.87278893629351E-2</v>
      </c>
    </row>
    <row r="6539" spans="1:13" x14ac:dyDescent="0.55000000000000004">
      <c r="A6539">
        <v>6534</v>
      </c>
      <c r="C6539">
        <f t="shared" si="312"/>
        <v>-0.20728857393068675</v>
      </c>
      <c r="D6539">
        <f t="shared" si="313"/>
        <v>-2.6961870821436774E-4</v>
      </c>
      <c r="E6539" s="2">
        <f t="shared" si="314"/>
        <v>0.10874880851460156</v>
      </c>
      <c r="K6539">
        <v>6534</v>
      </c>
      <c r="L6539" s="8">
        <v>3.2115789265120298E-4</v>
      </c>
      <c r="M6539" s="8">
        <v>0.122482268495689</v>
      </c>
    </row>
    <row r="6540" spans="1:13" x14ac:dyDescent="0.55000000000000004">
      <c r="A6540">
        <v>6535</v>
      </c>
      <c r="C6540">
        <f t="shared" si="312"/>
        <v>-0.27769163586561113</v>
      </c>
      <c r="D6540">
        <f t="shared" si="313"/>
        <v>-1.4175810365746412E-4</v>
      </c>
      <c r="E6540" s="2">
        <f t="shared" si="314"/>
        <v>0.26082227133894437</v>
      </c>
      <c r="K6540">
        <v>6535</v>
      </c>
      <c r="L6540" s="8">
        <v>2.4000916234332399E-4</v>
      </c>
      <c r="M6540" s="8">
        <v>0.233015982384738</v>
      </c>
    </row>
    <row r="6541" spans="1:13" x14ac:dyDescent="0.55000000000000004">
      <c r="A6541">
        <v>6536</v>
      </c>
      <c r="C6541">
        <f t="shared" si="312"/>
        <v>-0.27839995047352667</v>
      </c>
      <c r="D6541">
        <f t="shared" si="313"/>
        <v>2.1680796893720817E-5</v>
      </c>
      <c r="E6541" s="2">
        <f t="shared" si="314"/>
        <v>0.31763295366695954</v>
      </c>
      <c r="K6541">
        <v>6536</v>
      </c>
      <c r="L6541" s="8">
        <v>9.8748648417810897E-5</v>
      </c>
      <c r="M6541" s="8">
        <v>0.28518939795931902</v>
      </c>
    </row>
    <row r="6542" spans="1:13" x14ac:dyDescent="0.55000000000000004">
      <c r="A6542">
        <v>6537</v>
      </c>
      <c r="C6542">
        <f t="shared" si="312"/>
        <v>-0.20923574571793371</v>
      </c>
      <c r="D6542">
        <f t="shared" si="313"/>
        <v>1.7967827441952035E-4</v>
      </c>
      <c r="E6542" s="2">
        <f t="shared" si="314"/>
        <v>0.22578757935606317</v>
      </c>
      <c r="K6542">
        <v>6537</v>
      </c>
      <c r="L6542" s="8">
        <v>-6.7244077096083703E-5</v>
      </c>
      <c r="M6542" s="8">
        <v>0.26593535962840698</v>
      </c>
    </row>
    <row r="6543" spans="1:13" x14ac:dyDescent="0.55000000000000004">
      <c r="A6543">
        <v>6538</v>
      </c>
      <c r="C6543">
        <f t="shared" si="312"/>
        <v>-8.7557779126723453E-2</v>
      </c>
      <c r="D6543">
        <f t="shared" si="313"/>
        <v>2.9258029238354264E-4</v>
      </c>
      <c r="E6543" s="2">
        <f t="shared" si="314"/>
        <v>7.1627925766100761E-2</v>
      </c>
      <c r="K6543">
        <v>6538</v>
      </c>
      <c r="L6543" s="8">
        <v>-2.1639510634929499E-4</v>
      </c>
      <c r="M6543" s="8">
        <v>0.18007616073535901</v>
      </c>
    </row>
    <row r="6544" spans="1:13" x14ac:dyDescent="0.55000000000000004">
      <c r="A6544">
        <v>6539</v>
      </c>
      <c r="C6544">
        <f t="shared" si="312"/>
        <v>5.609534445374615E-2</v>
      </c>
      <c r="D6544">
        <f t="shared" si="313"/>
        <v>3.3205082406253411E-4</v>
      </c>
      <c r="E6544" s="2">
        <f t="shared" si="314"/>
        <v>4.8714455720213087E-5</v>
      </c>
      <c r="K6544">
        <v>6539</v>
      </c>
      <c r="L6544" s="8">
        <v>-3.11348638799544E-4</v>
      </c>
      <c r="M6544" s="8">
        <v>4.91157702747426E-2</v>
      </c>
    </row>
    <row r="6545" spans="1:13" x14ac:dyDescent="0.55000000000000004">
      <c r="A6545">
        <v>6540</v>
      </c>
      <c r="C6545">
        <f t="shared" si="312"/>
        <v>0.18566971896918144</v>
      </c>
      <c r="D6545">
        <f t="shared" si="313"/>
        <v>2.881835979802645E-4</v>
      </c>
      <c r="E6545" s="2">
        <f t="shared" si="314"/>
        <v>7.8296819537715043E-2</v>
      </c>
      <c r="K6545">
        <v>6540</v>
      </c>
      <c r="L6545" s="8">
        <v>-3.2832297319571703E-4</v>
      </c>
      <c r="M6545" s="8">
        <v>-9.4145969543301802E-2</v>
      </c>
    </row>
    <row r="6546" spans="1:13" x14ac:dyDescent="0.55000000000000004">
      <c r="A6546">
        <v>6541</v>
      </c>
      <c r="C6546">
        <f t="shared" si="312"/>
        <v>0.26864490763460419</v>
      </c>
      <c r="D6546">
        <f t="shared" si="313"/>
        <v>1.7198836323315618E-4</v>
      </c>
      <c r="E6546" s="2">
        <f t="shared" si="314"/>
        <v>0.23278036448326075</v>
      </c>
      <c r="K6546">
        <v>6541</v>
      </c>
      <c r="L6546" s="8">
        <v>-2.6306678218716601E-4</v>
      </c>
      <c r="M6546" s="8">
        <v>-0.21382826725003201</v>
      </c>
    </row>
    <row r="6547" spans="1:13" x14ac:dyDescent="0.55000000000000004">
      <c r="A6547">
        <v>6542</v>
      </c>
      <c r="C6547">
        <f t="shared" si="312"/>
        <v>0.28419588706909982</v>
      </c>
      <c r="D6547">
        <f t="shared" si="313"/>
        <v>1.2627674541581174E-5</v>
      </c>
      <c r="E6547" s="2">
        <f t="shared" si="314"/>
        <v>0.31826729406084603</v>
      </c>
      <c r="K6547">
        <v>6542</v>
      </c>
      <c r="L6547" s="8">
        <v>-1.31923883632001E-4</v>
      </c>
      <c r="M6547" s="8">
        <v>-0.27995594892972597</v>
      </c>
    </row>
    <row r="6548" spans="1:13" x14ac:dyDescent="0.55000000000000004">
      <c r="A6548">
        <v>6543</v>
      </c>
      <c r="C6548">
        <f t="shared" si="312"/>
        <v>0.22841968922324821</v>
      </c>
      <c r="D6548">
        <f t="shared" si="313"/>
        <v>-1.499022942896705E-4</v>
      </c>
      <c r="E6548" s="2">
        <f t="shared" si="314"/>
        <v>0.2544058580999175</v>
      </c>
      <c r="K6548">
        <v>6543</v>
      </c>
      <c r="L6548" s="8">
        <v>3.2260169975156298E-5</v>
      </c>
      <c r="M6548" s="8">
        <v>-0.27596692647934701</v>
      </c>
    </row>
    <row r="6549" spans="1:13" x14ac:dyDescent="0.55000000000000004">
      <c r="A6549">
        <v>6544</v>
      </c>
      <c r="C6549">
        <f t="shared" si="312"/>
        <v>0.1153149640873903</v>
      </c>
      <c r="D6549">
        <f t="shared" si="313"/>
        <v>-2.7480994694387487E-4</v>
      </c>
      <c r="E6549" s="2">
        <f t="shared" si="314"/>
        <v>0.10123548297048271</v>
      </c>
      <c r="K6549">
        <v>6544</v>
      </c>
      <c r="L6549" s="8">
        <v>1.8836446388447101E-4</v>
      </c>
      <c r="M6549" s="8">
        <v>-0.20286027531769399</v>
      </c>
    </row>
    <row r="6550" spans="1:13" x14ac:dyDescent="0.55000000000000004">
      <c r="A6550">
        <v>6545</v>
      </c>
      <c r="C6550">
        <f t="shared" si="312"/>
        <v>-2.6731386387817808E-2</v>
      </c>
      <c r="D6550">
        <f t="shared" si="313"/>
        <v>-3.3074609544924311E-4</v>
      </c>
      <c r="E6550" s="2">
        <f t="shared" si="314"/>
        <v>2.7263668927438056E-3</v>
      </c>
      <c r="K6550">
        <v>6545</v>
      </c>
      <c r="L6550" s="8">
        <v>2.97291709285621E-4</v>
      </c>
      <c r="M6550" s="8">
        <v>-7.8946009748939602E-2</v>
      </c>
    </row>
    <row r="6551" spans="1:13" x14ac:dyDescent="0.55000000000000004">
      <c r="A6551">
        <v>6546</v>
      </c>
      <c r="C6551">
        <f t="shared" si="312"/>
        <v>-0.16206872232915145</v>
      </c>
      <c r="D6551">
        <f t="shared" si="313"/>
        <v>-3.0367194557334373E-4</v>
      </c>
      <c r="E6551" s="2">
        <f t="shared" si="314"/>
        <v>5.144254749213939E-2</v>
      </c>
      <c r="K6551">
        <v>6546</v>
      </c>
      <c r="L6551" s="8">
        <v>3.3176040183231602E-4</v>
      </c>
      <c r="M6551" s="8">
        <v>6.4740773706925894E-2</v>
      </c>
    </row>
    <row r="6552" spans="1:13" x14ac:dyDescent="0.55000000000000004">
      <c r="A6552">
        <v>6547</v>
      </c>
      <c r="C6552">
        <f t="shared" si="312"/>
        <v>-0.25673022510764471</v>
      </c>
      <c r="D6552">
        <f t="shared" si="313"/>
        <v>-2.0038253825570548E-4</v>
      </c>
      <c r="E6552" s="2">
        <f t="shared" si="314"/>
        <v>0.20154986562075586</v>
      </c>
      <c r="K6552">
        <v>6547</v>
      </c>
      <c r="L6552" s="8">
        <v>2.8313764364799198E-4</v>
      </c>
      <c r="M6552" s="8">
        <v>0.192212828765289</v>
      </c>
    </row>
    <row r="6553" spans="1:13" x14ac:dyDescent="0.55000000000000004">
      <c r="A6553">
        <v>6548</v>
      </c>
      <c r="C6553">
        <f t="shared" si="312"/>
        <v>-0.28695785282789665</v>
      </c>
      <c r="D6553">
        <f t="shared" si="313"/>
        <v>-4.6801337564662388E-5</v>
      </c>
      <c r="E6553" s="2">
        <f t="shared" si="314"/>
        <v>0.31192430671925098</v>
      </c>
      <c r="K6553">
        <v>6548</v>
      </c>
      <c r="L6553" s="8">
        <v>1.63601306153605E-4</v>
      </c>
      <c r="M6553" s="8">
        <v>0.271543988457565</v>
      </c>
    </row>
    <row r="6554" spans="1:13" x14ac:dyDescent="0.55000000000000004">
      <c r="A6554">
        <v>6549</v>
      </c>
      <c r="C6554">
        <f t="shared" si="312"/>
        <v>-0.24516510807996234</v>
      </c>
      <c r="D6554">
        <f t="shared" si="313"/>
        <v>1.1852601236118785E-4</v>
      </c>
      <c r="E6554" s="2">
        <f t="shared" si="314"/>
        <v>0.27881608197483249</v>
      </c>
      <c r="K6554">
        <v>6549</v>
      </c>
      <c r="L6554" s="8">
        <v>3.0900066242273902E-6</v>
      </c>
      <c r="M6554" s="8">
        <v>0.28286527170403503</v>
      </c>
    </row>
    <row r="6555" spans="1:13" x14ac:dyDescent="0.55000000000000004">
      <c r="A6555">
        <v>6550</v>
      </c>
      <c r="C6555">
        <f t="shared" si="312"/>
        <v>-0.1418410888744101</v>
      </c>
      <c r="D6555">
        <f t="shared" si="313"/>
        <v>2.5410583151449205E-4</v>
      </c>
      <c r="E6555" s="2">
        <f t="shared" si="314"/>
        <v>0.1333580989098998</v>
      </c>
      <c r="K6555">
        <v>6550</v>
      </c>
      <c r="L6555" s="8">
        <v>-1.5819520423319801E-4</v>
      </c>
      <c r="M6555" s="8">
        <v>0.223341192883481</v>
      </c>
    </row>
    <row r="6556" spans="1:13" x14ac:dyDescent="0.55000000000000004">
      <c r="A6556">
        <v>6551</v>
      </c>
      <c r="C6556">
        <f t="shared" si="312"/>
        <v>-2.9179461343127079E-3</v>
      </c>
      <c r="D6556">
        <f t="shared" si="313"/>
        <v>3.2591044308360849E-4</v>
      </c>
      <c r="E6556" s="2">
        <f t="shared" si="314"/>
        <v>1.2276168646122151E-2</v>
      </c>
      <c r="K6556">
        <v>6551</v>
      </c>
      <c r="L6556" s="8">
        <v>-2.7985944481861898E-4</v>
      </c>
      <c r="M6556" s="8">
        <v>0.107879926797085</v>
      </c>
    </row>
    <row r="6557" spans="1:13" x14ac:dyDescent="0.55000000000000004">
      <c r="A6557">
        <v>6552</v>
      </c>
      <c r="C6557">
        <f t="shared" si="312"/>
        <v>0.13673753957639745</v>
      </c>
      <c r="D6557">
        <f t="shared" si="313"/>
        <v>3.1591840308730067E-4</v>
      </c>
      <c r="E6557" s="2">
        <f t="shared" si="314"/>
        <v>2.9356736208743201E-2</v>
      </c>
      <c r="K6557">
        <v>6552</v>
      </c>
      <c r="L6557" s="8">
        <v>-3.3143115132726401E-4</v>
      </c>
      <c r="M6557" s="8">
        <v>-3.4600536194118903E-2</v>
      </c>
    </row>
    <row r="6558" spans="1:13" x14ac:dyDescent="0.55000000000000004">
      <c r="A6558">
        <v>6553</v>
      </c>
      <c r="C6558">
        <f t="shared" si="312"/>
        <v>0.24207478505625901</v>
      </c>
      <c r="D6558">
        <f t="shared" si="313"/>
        <v>2.2663750294858799E-4</v>
      </c>
      <c r="E6558" s="2">
        <f t="shared" si="314"/>
        <v>0.16850192951862772</v>
      </c>
      <c r="K6558">
        <v>6553</v>
      </c>
      <c r="L6558" s="8">
        <v>-2.9999386993640099E-4</v>
      </c>
      <c r="M6558" s="8">
        <v>-0.168415080249363</v>
      </c>
    </row>
    <row r="6559" spans="1:13" x14ac:dyDescent="0.55000000000000004">
      <c r="A6559">
        <v>6554</v>
      </c>
      <c r="C6559">
        <f t="shared" si="312"/>
        <v>0.28665636201861122</v>
      </c>
      <c r="D6559">
        <f t="shared" si="313"/>
        <v>8.0475366709302618E-5</v>
      </c>
      <c r="E6559" s="2">
        <f t="shared" si="314"/>
        <v>0.29888677766375621</v>
      </c>
      <c r="K6559">
        <v>6554</v>
      </c>
      <c r="L6559" s="8">
        <v>-1.9342126279310801E-4</v>
      </c>
      <c r="M6559" s="8">
        <v>-0.26004902268484698</v>
      </c>
    </row>
    <row r="6560" spans="1:13" x14ac:dyDescent="0.55000000000000004">
      <c r="A6560">
        <v>6555</v>
      </c>
      <c r="C6560">
        <f t="shared" si="312"/>
        <v>0.25929323435098584</v>
      </c>
      <c r="D6560">
        <f t="shared" si="313"/>
        <v>-8.5884390287878275E-5</v>
      </c>
      <c r="E6560" s="2">
        <f t="shared" si="314"/>
        <v>0.29794710082552095</v>
      </c>
      <c r="K6560">
        <v>6555</v>
      </c>
      <c r="L6560" s="8">
        <v>-3.8405100484879202E-5</v>
      </c>
      <c r="M6560" s="8">
        <v>-0.28655207416189399</v>
      </c>
    </row>
    <row r="6561" spans="1:13" x14ac:dyDescent="0.55000000000000004">
      <c r="A6561">
        <v>6556</v>
      </c>
      <c r="C6561">
        <f t="shared" si="312"/>
        <v>0.16685297032898885</v>
      </c>
      <c r="D6561">
        <f t="shared" si="313"/>
        <v>-2.3068897562211188E-4</v>
      </c>
      <c r="E6561" s="2">
        <f t="shared" si="314"/>
        <v>0.16657773012372251</v>
      </c>
      <c r="K6561">
        <v>6556</v>
      </c>
      <c r="L6561" s="8">
        <v>1.26229857487734E-4</v>
      </c>
      <c r="M6561" s="8">
        <v>-0.24128638102508301</v>
      </c>
    </row>
    <row r="6562" spans="1:13" x14ac:dyDescent="0.55000000000000004">
      <c r="A6562">
        <v>6557</v>
      </c>
      <c r="C6562">
        <f t="shared" si="312"/>
        <v>3.2536127735977451E-2</v>
      </c>
      <c r="D6562">
        <f t="shared" si="313"/>
        <v>-3.1759549061298643E-4</v>
      </c>
      <c r="E6562" s="2">
        <f t="shared" si="314"/>
        <v>2.8266064268452143E-2</v>
      </c>
      <c r="K6562">
        <v>6557</v>
      </c>
      <c r="L6562" s="8">
        <v>2.5924976457936003E-4</v>
      </c>
      <c r="M6562" s="8">
        <v>-0.135589016928502</v>
      </c>
    </row>
    <row r="6563" spans="1:13" x14ac:dyDescent="0.55000000000000004">
      <c r="A6563">
        <v>6558</v>
      </c>
      <c r="C6563">
        <f t="shared" si="312"/>
        <v>-0.10994659710774556</v>
      </c>
      <c r="D6563">
        <f t="shared" si="313"/>
        <v>-3.2479223184278874E-4</v>
      </c>
      <c r="E6563" s="2">
        <f t="shared" si="314"/>
        <v>1.2999204668852524E-2</v>
      </c>
      <c r="K6563">
        <v>6558</v>
      </c>
      <c r="L6563" s="8">
        <v>3.2733895986330601E-4</v>
      </c>
      <c r="M6563" s="8">
        <v>4.0674575910174598E-3</v>
      </c>
    </row>
    <row r="6564" spans="1:13" x14ac:dyDescent="0.55000000000000004">
      <c r="A6564">
        <v>6559</v>
      </c>
      <c r="C6564">
        <f t="shared" si="312"/>
        <v>-0.22483504357196404</v>
      </c>
      <c r="D6564">
        <f t="shared" si="313"/>
        <v>-2.5047296895851229E-4</v>
      </c>
      <c r="E6564" s="2">
        <f t="shared" si="314"/>
        <v>0.135085839557195</v>
      </c>
      <c r="K6564">
        <v>6559</v>
      </c>
      <c r="L6564" s="8">
        <v>3.1344408198600502E-4</v>
      </c>
      <c r="M6564" s="8">
        <v>0.14270521212419099</v>
      </c>
    </row>
    <row r="6565" spans="1:13" x14ac:dyDescent="0.55000000000000004">
      <c r="A6565">
        <v>6560</v>
      </c>
      <c r="C6565">
        <f t="shared" si="312"/>
        <v>-0.28329463324631338</v>
      </c>
      <c r="D6565">
        <f t="shared" si="313"/>
        <v>-1.1329027041693207E-4</v>
      </c>
      <c r="E6565" s="2">
        <f t="shared" si="314"/>
        <v>0.27973118429034644</v>
      </c>
      <c r="K6565">
        <v>6560</v>
      </c>
      <c r="L6565" s="8">
        <v>2.2104518930939301E-4</v>
      </c>
      <c r="M6565" s="8">
        <v>0.24560156100199701</v>
      </c>
    </row>
    <row r="6566" spans="1:13" x14ac:dyDescent="0.55000000000000004">
      <c r="A6566">
        <v>6561</v>
      </c>
      <c r="C6566">
        <f t="shared" si="312"/>
        <v>-0.27065324135291158</v>
      </c>
      <c r="D6566">
        <f t="shared" si="313"/>
        <v>5.232589802986969E-5</v>
      </c>
      <c r="E6566" s="2">
        <f t="shared" si="314"/>
        <v>0.31096093833861305</v>
      </c>
      <c r="K6566">
        <v>6561</v>
      </c>
      <c r="L6566" s="8">
        <v>7.3284157705442494E-5</v>
      </c>
      <c r="M6566" s="8">
        <v>0.28698547532538099</v>
      </c>
    </row>
    <row r="6567" spans="1:13" x14ac:dyDescent="0.55000000000000004">
      <c r="A6567">
        <v>6562</v>
      </c>
      <c r="C6567">
        <f t="shared" si="312"/>
        <v>-0.19008359079760345</v>
      </c>
      <c r="D6567">
        <f t="shared" si="313"/>
        <v>2.0480936901359233E-4</v>
      </c>
      <c r="E6567" s="2">
        <f t="shared" si="314"/>
        <v>0.19942984495412958</v>
      </c>
      <c r="K6567">
        <v>6562</v>
      </c>
      <c r="L6567" s="8">
        <v>-9.2831345817745201E-5</v>
      </c>
      <c r="M6567" s="8">
        <v>0.25649209702488601</v>
      </c>
    </row>
    <row r="6568" spans="1:13" x14ac:dyDescent="0.55000000000000004">
      <c r="A6568">
        <v>6563</v>
      </c>
      <c r="C6568">
        <f t="shared" si="312"/>
        <v>-6.1806965596286137E-2</v>
      </c>
      <c r="D6568">
        <f t="shared" si="313"/>
        <v>3.0589000541386929E-4</v>
      </c>
      <c r="E6568" s="2">
        <f t="shared" si="314"/>
        <v>4.9981598723914861E-2</v>
      </c>
      <c r="K6568">
        <v>6563</v>
      </c>
      <c r="L6568" s="8">
        <v>-2.3569666289701799E-4</v>
      </c>
      <c r="M6568" s="8">
        <v>0.161758681863056</v>
      </c>
    </row>
    <row r="6569" spans="1:13" x14ac:dyDescent="0.55000000000000004">
      <c r="A6569">
        <v>6564</v>
      </c>
      <c r="C6569">
        <f t="shared" si="312"/>
        <v>8.1981905182233125E-2</v>
      </c>
      <c r="D6569">
        <f t="shared" si="313"/>
        <v>3.301986981049943E-4</v>
      </c>
      <c r="E6569" s="2">
        <f t="shared" si="314"/>
        <v>3.0769324190905623E-3</v>
      </c>
      <c r="K6569">
        <v>6564</v>
      </c>
      <c r="L6569" s="8">
        <v>-3.1953028859778803E-4</v>
      </c>
      <c r="M6569" s="8">
        <v>2.65118013506144E-2</v>
      </c>
    </row>
    <row r="6570" spans="1:13" x14ac:dyDescent="0.55000000000000004">
      <c r="A6570">
        <v>6565</v>
      </c>
      <c r="C6570">
        <f t="shared" si="312"/>
        <v>0.20519504579853845</v>
      </c>
      <c r="D6570">
        <f t="shared" si="313"/>
        <v>2.7163447761086181E-4</v>
      </c>
      <c r="E6570" s="2">
        <f t="shared" si="314"/>
        <v>0.10276523394249301</v>
      </c>
      <c r="K6570">
        <v>6565</v>
      </c>
      <c r="L6570" s="8">
        <v>-3.2333557129724102E-4</v>
      </c>
      <c r="M6570" s="8">
        <v>-0.115375124277364</v>
      </c>
    </row>
    <row r="6571" spans="1:13" x14ac:dyDescent="0.55000000000000004">
      <c r="A6571">
        <v>6566</v>
      </c>
      <c r="C6571">
        <f t="shared" si="312"/>
        <v>0.27690855509180368</v>
      </c>
      <c r="D6571">
        <f t="shared" si="313"/>
        <v>1.4489572883638288E-4</v>
      </c>
      <c r="E6571" s="2">
        <f t="shared" si="314"/>
        <v>0.25530200646025708</v>
      </c>
      <c r="K6571">
        <v>6566</v>
      </c>
      <c r="L6571" s="8">
        <v>-2.4615945433703802E-4</v>
      </c>
      <c r="M6571" s="8">
        <v>-0.228365634294768</v>
      </c>
    </row>
    <row r="6572" spans="1:13" x14ac:dyDescent="0.55000000000000004">
      <c r="A6572">
        <v>6567</v>
      </c>
      <c r="C6572">
        <f t="shared" si="312"/>
        <v>0.27912385382625265</v>
      </c>
      <c r="D6572">
        <f t="shared" si="313"/>
        <v>-1.8208793716394746E-5</v>
      </c>
      <c r="E6572" s="2">
        <f t="shared" si="314"/>
        <v>0.3172893246921874</v>
      </c>
      <c r="K6572">
        <v>6567</v>
      </c>
      <c r="L6572" s="8">
        <v>-1.07331174975734E-4</v>
      </c>
      <c r="M6572" s="8">
        <v>-0.28416055452550298</v>
      </c>
    </row>
    <row r="6573" spans="1:13" x14ac:dyDescent="0.55000000000000004">
      <c r="A6573">
        <v>6568</v>
      </c>
      <c r="C6573">
        <f t="shared" si="312"/>
        <v>0.21128494871433098</v>
      </c>
      <c r="D6573">
        <f t="shared" si="313"/>
        <v>-1.7674329285727561E-4</v>
      </c>
      <c r="E6573" s="2">
        <f t="shared" si="314"/>
        <v>0.23046782878552502</v>
      </c>
      <c r="K6573">
        <v>6568</v>
      </c>
      <c r="L6573" s="8">
        <v>5.8378862992512801E-5</v>
      </c>
      <c r="M6573" s="8">
        <v>-0.26878570107122401</v>
      </c>
    </row>
    <row r="6574" spans="1:13" x14ac:dyDescent="0.55000000000000004">
      <c r="A6574">
        <v>6569</v>
      </c>
      <c r="C6574">
        <f t="shared" si="312"/>
        <v>9.041797500846821E-2</v>
      </c>
      <c r="D6574">
        <f t="shared" si="313"/>
        <v>-2.9091895094399985E-4</v>
      </c>
      <c r="E6574" s="2">
        <f t="shared" si="314"/>
        <v>7.6457656426357587E-2</v>
      </c>
      <c r="K6574">
        <v>6569</v>
      </c>
      <c r="L6574" s="8">
        <v>2.09467552568111E-4</v>
      </c>
      <c r="M6574" s="8">
        <v>-0.18609180135822301</v>
      </c>
    </row>
    <row r="6575" spans="1:13" x14ac:dyDescent="0.55000000000000004">
      <c r="A6575">
        <v>6570</v>
      </c>
      <c r="C6575">
        <f t="shared" si="312"/>
        <v>-5.3142004564826185E-2</v>
      </c>
      <c r="D6575">
        <f t="shared" si="313"/>
        <v>-3.320800844287195E-4</v>
      </c>
      <c r="E6575" s="2">
        <f t="shared" si="314"/>
        <v>1.3308276102281975E-5</v>
      </c>
      <c r="K6575">
        <v>6570</v>
      </c>
      <c r="L6575" s="8">
        <v>3.0809379416066898E-4</v>
      </c>
      <c r="M6575" s="8">
        <v>-5.6790055565330698E-2</v>
      </c>
    </row>
    <row r="6576" spans="1:13" x14ac:dyDescent="0.55000000000000004">
      <c r="A6576">
        <v>6571</v>
      </c>
      <c r="C6576">
        <f t="shared" si="312"/>
        <v>-0.18336446113371149</v>
      </c>
      <c r="D6576">
        <f t="shared" si="313"/>
        <v>-2.8989611641698113E-4</v>
      </c>
      <c r="E6576" s="2">
        <f t="shared" si="314"/>
        <v>7.2953779376668332E-2</v>
      </c>
      <c r="K6576">
        <v>6571</v>
      </c>
      <c r="L6576" s="8">
        <v>3.2955603373054798E-4</v>
      </c>
      <c r="M6576" s="8">
        <v>8.6735111943826604E-2</v>
      </c>
    </row>
    <row r="6577" spans="1:13" x14ac:dyDescent="0.55000000000000004">
      <c r="A6577">
        <v>6572</v>
      </c>
      <c r="C6577">
        <f t="shared" si="312"/>
        <v>-0.2675663029783158</v>
      </c>
      <c r="D6577">
        <f t="shared" si="313"/>
        <v>-1.7495433370986327E-4</v>
      </c>
      <c r="E6577" s="2">
        <f t="shared" si="314"/>
        <v>0.22667429092917063</v>
      </c>
      <c r="K6577">
        <v>6572</v>
      </c>
      <c r="L6577" s="8">
        <v>2.6847892023540101E-4</v>
      </c>
      <c r="M6577" s="8">
        <v>0.208536932601081</v>
      </c>
    </row>
    <row r="6578" spans="1:13" x14ac:dyDescent="0.55000000000000004">
      <c r="A6578">
        <v>6573</v>
      </c>
      <c r="C6578">
        <f t="shared" si="312"/>
        <v>-0.28461464262553909</v>
      </c>
      <c r="D6578">
        <f t="shared" si="313"/>
        <v>-1.6102700986322482E-5</v>
      </c>
      <c r="E6578" s="2">
        <f t="shared" si="314"/>
        <v>0.3166583310636118</v>
      </c>
      <c r="K6578">
        <v>6573</v>
      </c>
      <c r="L6578" s="8">
        <v>1.4015959564499299E-4</v>
      </c>
      <c r="M6578" s="8">
        <v>0.27810938481918601</v>
      </c>
    </row>
    <row r="6579" spans="1:13" x14ac:dyDescent="0.55000000000000004">
      <c r="A6579">
        <v>6574</v>
      </c>
      <c r="C6579">
        <f t="shared" si="312"/>
        <v>-0.23023070617441571</v>
      </c>
      <c r="D6579">
        <f t="shared" si="313"/>
        <v>1.4679037026677939E-4</v>
      </c>
      <c r="E6579" s="2">
        <f t="shared" si="314"/>
        <v>0.25832652240918913</v>
      </c>
      <c r="K6579">
        <v>6574</v>
      </c>
      <c r="L6579" s="8">
        <v>-2.32635691617091E-5</v>
      </c>
      <c r="M6579" s="8">
        <v>0.27802761634395601</v>
      </c>
    </row>
    <row r="6580" spans="1:13" x14ac:dyDescent="0.55000000000000004">
      <c r="A6580">
        <v>6575</v>
      </c>
      <c r="C6580">
        <f t="shared" si="312"/>
        <v>-0.11806371535175146</v>
      </c>
      <c r="D6580">
        <f t="shared" si="313"/>
        <v>2.7284215267842576E-4</v>
      </c>
      <c r="E6580" s="2">
        <f t="shared" si="314"/>
        <v>0.10652117715289741</v>
      </c>
      <c r="K6580">
        <v>6575</v>
      </c>
      <c r="L6580" s="8">
        <v>-1.8086022875515601E-4</v>
      </c>
      <c r="M6580" s="8">
        <v>0.20831210659726701</v>
      </c>
    </row>
    <row r="6581" spans="1:13" x14ac:dyDescent="0.55000000000000004">
      <c r="A6581">
        <v>6576</v>
      </c>
      <c r="C6581">
        <f t="shared" si="312"/>
        <v>2.3734779438538106E-2</v>
      </c>
      <c r="D6581">
        <f t="shared" si="313"/>
        <v>3.3041630582405162E-4</v>
      </c>
      <c r="E6581" s="2">
        <f t="shared" si="314"/>
        <v>3.9298803846308265E-3</v>
      </c>
      <c r="K6581">
        <v>6576</v>
      </c>
      <c r="L6581" s="8">
        <v>-2.9315932208146998E-4</v>
      </c>
      <c r="M6581" s="8">
        <v>8.6423537478802603E-2</v>
      </c>
    </row>
    <row r="6582" spans="1:13" x14ac:dyDescent="0.55000000000000004">
      <c r="A6582">
        <v>6577</v>
      </c>
      <c r="C6582">
        <f t="shared" si="312"/>
        <v>0.1595763448757351</v>
      </c>
      <c r="D6582">
        <f t="shared" si="313"/>
        <v>3.0506293083287279E-4</v>
      </c>
      <c r="E6582" s="2">
        <f t="shared" si="314"/>
        <v>4.6953120587249111E-2</v>
      </c>
      <c r="K6582">
        <v>6577</v>
      </c>
      <c r="L6582" s="8">
        <v>-3.32034844564078E-4</v>
      </c>
      <c r="M6582" s="8">
        <v>-5.7110342733931202E-2</v>
      </c>
    </row>
    <row r="6583" spans="1:13" x14ac:dyDescent="0.55000000000000004">
      <c r="A6583">
        <v>6578</v>
      </c>
      <c r="C6583">
        <f t="shared" si="312"/>
        <v>0.2553676113557547</v>
      </c>
      <c r="D6583">
        <f t="shared" si="313"/>
        <v>2.0314519041950659E-4</v>
      </c>
      <c r="E6583" s="2">
        <f t="shared" si="314"/>
        <v>0.19510612924557577</v>
      </c>
      <c r="K6583">
        <v>6578</v>
      </c>
      <c r="L6583" s="8">
        <v>-2.8775018043097802E-4</v>
      </c>
      <c r="M6583" s="8">
        <v>-0.18634058332210701</v>
      </c>
    </row>
    <row r="6584" spans="1:13" x14ac:dyDescent="0.55000000000000004">
      <c r="A6584">
        <v>6579</v>
      </c>
      <c r="C6584">
        <f t="shared" si="312"/>
        <v>0.28706699010763836</v>
      </c>
      <c r="D6584">
        <f t="shared" si="313"/>
        <v>5.0242289171708745E-5</v>
      </c>
      <c r="E6584" s="2">
        <f t="shared" si="314"/>
        <v>0.30910003780039325</v>
      </c>
      <c r="K6584">
        <v>6579</v>
      </c>
      <c r="L6584" s="8">
        <v>-1.71396698536415E-4</v>
      </c>
      <c r="M6584" s="8">
        <v>-0.26890066884420499</v>
      </c>
    </row>
    <row r="6585" spans="1:13" x14ac:dyDescent="0.55000000000000004">
      <c r="A6585">
        <v>6580</v>
      </c>
      <c r="C6585">
        <f t="shared" si="312"/>
        <v>0.24671860523455194</v>
      </c>
      <c r="D6585">
        <f t="shared" si="313"/>
        <v>-1.1527036763475985E-4</v>
      </c>
      <c r="E6585" s="2">
        <f t="shared" si="314"/>
        <v>0.28178210151095739</v>
      </c>
      <c r="K6585">
        <v>6580</v>
      </c>
      <c r="L6585" s="8">
        <v>-1.21158502254834E-5</v>
      </c>
      <c r="M6585" s="8">
        <v>-0.28411291371563002</v>
      </c>
    </row>
    <row r="6586" spans="1:13" x14ac:dyDescent="0.55000000000000004">
      <c r="A6586">
        <v>6581</v>
      </c>
      <c r="C6586">
        <f t="shared" si="312"/>
        <v>0.14444905086316751</v>
      </c>
      <c r="D6586">
        <f t="shared" si="313"/>
        <v>-2.5185259187146986E-4</v>
      </c>
      <c r="E6586" s="2">
        <f t="shared" si="314"/>
        <v>0.1388429574791217</v>
      </c>
      <c r="K6586">
        <v>6581</v>
      </c>
      <c r="L6586" s="8">
        <v>1.5019948793569901E-4</v>
      </c>
      <c r="M6586" s="8">
        <v>-0.22816731683841601</v>
      </c>
    </row>
    <row r="6587" spans="1:13" x14ac:dyDescent="0.55000000000000004">
      <c r="A6587">
        <v>6582</v>
      </c>
      <c r="C6587">
        <f t="shared" si="312"/>
        <v>5.9258294695368396E-3</v>
      </c>
      <c r="D6587">
        <f t="shared" si="313"/>
        <v>-3.2522512417986746E-4</v>
      </c>
      <c r="E6587" s="2">
        <f t="shared" si="314"/>
        <v>1.4641394337126138E-2</v>
      </c>
      <c r="K6587">
        <v>6582</v>
      </c>
      <c r="L6587" s="8">
        <v>2.7489643257340901E-4</v>
      </c>
      <c r="M6587" s="8">
        <v>-0.115075800011748</v>
      </c>
    </row>
    <row r="6588" spans="1:13" x14ac:dyDescent="0.55000000000000004">
      <c r="A6588">
        <v>6583</v>
      </c>
      <c r="C6588">
        <f t="shared" si="312"/>
        <v>-0.13408465021067703</v>
      </c>
      <c r="D6588">
        <f t="shared" si="313"/>
        <v>-3.1697300552225525E-4</v>
      </c>
      <c r="E6588" s="2">
        <f t="shared" si="314"/>
        <v>2.5895830548357368E-2</v>
      </c>
      <c r="K6588">
        <v>6583</v>
      </c>
      <c r="L6588" s="8">
        <v>3.30743860339448E-4</v>
      </c>
      <c r="M6588" s="8">
        <v>2.6837164806297501E-2</v>
      </c>
    </row>
    <row r="6589" spans="1:13" x14ac:dyDescent="0.55000000000000004">
      <c r="A6589">
        <v>6584</v>
      </c>
      <c r="C6589">
        <f t="shared" si="312"/>
        <v>-0.24044270897236647</v>
      </c>
      <c r="D6589">
        <f t="shared" si="313"/>
        <v>-2.291673437403697E-4</v>
      </c>
      <c r="E6589" s="2">
        <f t="shared" si="314"/>
        <v>0.16198315069260702</v>
      </c>
      <c r="K6589">
        <v>6584</v>
      </c>
      <c r="L6589" s="8">
        <v>3.0375443649752198E-4</v>
      </c>
      <c r="M6589" s="8">
        <v>0.16202859521292201</v>
      </c>
    </row>
    <row r="6590" spans="1:13" x14ac:dyDescent="0.55000000000000004">
      <c r="A6590">
        <v>6585</v>
      </c>
      <c r="C6590">
        <f t="shared" si="312"/>
        <v>-0.28645471591216931</v>
      </c>
      <c r="D6590">
        <f t="shared" si="313"/>
        <v>-8.3845509143987178E-5</v>
      </c>
      <c r="E6590" s="2">
        <f t="shared" si="314"/>
        <v>0.29495073950806633</v>
      </c>
      <c r="K6590">
        <v>6585</v>
      </c>
      <c r="L6590" s="8">
        <v>2.0068782967907101E-4</v>
      </c>
      <c r="M6590" s="8">
        <v>0.25663895879603998</v>
      </c>
    </row>
    <row r="6591" spans="1:13" x14ac:dyDescent="0.55000000000000004">
      <c r="A6591">
        <v>6586</v>
      </c>
      <c r="C6591">
        <f t="shared" si="312"/>
        <v>-0.2605726271443487</v>
      </c>
      <c r="D6591">
        <f t="shared" si="313"/>
        <v>8.2519780924430577E-5</v>
      </c>
      <c r="E6591" s="2">
        <f t="shared" si="314"/>
        <v>0.2998056696282092</v>
      </c>
      <c r="K6591">
        <v>6586</v>
      </c>
      <c r="L6591" s="8">
        <v>4.7357710940587197E-5</v>
      </c>
      <c r="M6591" s="8">
        <v>0.286972503076174</v>
      </c>
    </row>
    <row r="6592" spans="1:13" x14ac:dyDescent="0.55000000000000004">
      <c r="A6592">
        <v>6587</v>
      </c>
      <c r="C6592">
        <f t="shared" si="312"/>
        <v>-0.16929230139848289</v>
      </c>
      <c r="D6592">
        <f t="shared" si="313"/>
        <v>2.2817434535978817E-4</v>
      </c>
      <c r="E6592" s="2">
        <f t="shared" si="314"/>
        <v>0.17199624924996679</v>
      </c>
      <c r="K6592">
        <v>6587</v>
      </c>
      <c r="L6592" s="8">
        <v>-1.17833440288876E-4</v>
      </c>
      <c r="M6592" s="8">
        <v>0.24543200371271601</v>
      </c>
    </row>
    <row r="6593" spans="1:13" x14ac:dyDescent="0.55000000000000004">
      <c r="A6593">
        <v>6588</v>
      </c>
      <c r="C6593">
        <f t="shared" si="312"/>
        <v>-3.55231764001789E-2</v>
      </c>
      <c r="D6593">
        <f t="shared" si="313"/>
        <v>3.1656195864342959E-4</v>
      </c>
      <c r="E6593" s="2">
        <f t="shared" si="314"/>
        <v>3.16643208383771E-2</v>
      </c>
      <c r="K6593">
        <v>6588</v>
      </c>
      <c r="L6593" s="8">
        <v>-2.5351247541239701E-4</v>
      </c>
      <c r="M6593" s="8">
        <v>0.142421536469794</v>
      </c>
    </row>
    <row r="6594" spans="1:13" x14ac:dyDescent="0.55000000000000004">
      <c r="A6594">
        <v>6589</v>
      </c>
      <c r="C6594">
        <f t="shared" si="312"/>
        <v>0.1071615171054221</v>
      </c>
      <c r="D6594">
        <f t="shared" si="313"/>
        <v>3.2549919290422524E-4</v>
      </c>
      <c r="E6594" s="2">
        <f t="shared" si="314"/>
        <v>1.0695862949556358E-2</v>
      </c>
      <c r="K6594">
        <v>6589</v>
      </c>
      <c r="L6594" s="8">
        <v>-3.2569773839166201E-4</v>
      </c>
      <c r="M6594" s="8">
        <v>3.7407118989436698E-3</v>
      </c>
    </row>
    <row r="6595" spans="1:13" x14ac:dyDescent="0.55000000000000004">
      <c r="A6595">
        <v>6590</v>
      </c>
      <c r="C6595">
        <f t="shared" si="312"/>
        <v>0.22295092860048613</v>
      </c>
      <c r="D6595">
        <f t="shared" si="313"/>
        <v>2.527429907278012E-4</v>
      </c>
      <c r="E6595" s="2">
        <f t="shared" si="314"/>
        <v>0.12875748031467929</v>
      </c>
      <c r="K6595">
        <v>6590</v>
      </c>
      <c r="L6595" s="8">
        <v>-3.1630998230865198E-4</v>
      </c>
      <c r="M6595" s="8">
        <v>-0.135876997172689</v>
      </c>
    </row>
    <row r="6596" spans="1:13" x14ac:dyDescent="0.55000000000000004">
      <c r="A6596">
        <v>6591</v>
      </c>
      <c r="C6596">
        <f t="shared" si="312"/>
        <v>0.28278435645340694</v>
      </c>
      <c r="D6596">
        <f t="shared" si="313"/>
        <v>1.1655362527728688E-4</v>
      </c>
      <c r="E6596" s="2">
        <f t="shared" si="314"/>
        <v>0.27483578289391342</v>
      </c>
      <c r="K6596">
        <v>6591</v>
      </c>
      <c r="L6596" s="8">
        <v>-2.2770042891176901E-4</v>
      </c>
      <c r="M6596" s="8">
        <v>-0.241463469382727</v>
      </c>
    </row>
    <row r="6597" spans="1:13" x14ac:dyDescent="0.55000000000000004">
      <c r="A6597">
        <v>6592</v>
      </c>
      <c r="C6597">
        <f t="shared" si="312"/>
        <v>0.2716448714578148</v>
      </c>
      <c r="D6597">
        <f t="shared" si="313"/>
        <v>-4.888824336233538E-5</v>
      </c>
      <c r="E6597" s="2">
        <f t="shared" si="314"/>
        <v>0.3116082166304967</v>
      </c>
      <c r="K6597">
        <v>6592</v>
      </c>
      <c r="L6597" s="8">
        <v>-8.2061890543023506E-5</v>
      </c>
      <c r="M6597" s="8">
        <v>-0.28657391775524699</v>
      </c>
    </row>
    <row r="6598" spans="1:13" x14ac:dyDescent="0.55000000000000004">
      <c r="A6598">
        <v>6593</v>
      </c>
      <c r="C6598">
        <f t="shared" ref="C6598:C6661" si="315">$D$1*COS($B$2*(A6598-$L$2)+$B$1)</f>
        <v>0.19232824954588978</v>
      </c>
      <c r="D6598">
        <f t="shared" ref="D6598:D6661" si="316">$D$2*COS($B$2*(A6598-$L$3)+$B$3)</f>
        <v>-2.0206019340041854E-4</v>
      </c>
      <c r="E6598" s="2">
        <f t="shared" ref="E6598:E6661" si="317">(M6598-C6598)^2</f>
        <v>0.20451957061214024</v>
      </c>
      <c r="K6598">
        <v>6593</v>
      </c>
      <c r="L6598" s="8">
        <v>8.4129557387232703E-5</v>
      </c>
      <c r="M6598" s="8">
        <v>-0.25991015065044498</v>
      </c>
    </row>
    <row r="6599" spans="1:13" x14ac:dyDescent="0.55000000000000004">
      <c r="A6599">
        <v>6594</v>
      </c>
      <c r="C6599">
        <f t="shared" si="315"/>
        <v>6.4741290955788039E-2</v>
      </c>
      <c r="D6599">
        <f t="shared" si="316"/>
        <v>-3.0451929398593851E-4</v>
      </c>
      <c r="E6599" s="2">
        <f t="shared" si="317"/>
        <v>5.4238481004137404E-2</v>
      </c>
      <c r="K6599">
        <v>6594</v>
      </c>
      <c r="L6599" s="8">
        <v>2.29250235767972E-4</v>
      </c>
      <c r="M6599" s="8">
        <v>-0.16815027394972201</v>
      </c>
    </row>
    <row r="6600" spans="1:13" x14ac:dyDescent="0.55000000000000004">
      <c r="A6600">
        <v>6595</v>
      </c>
      <c r="C6600">
        <f t="shared" si="315"/>
        <v>-7.9094367026079554E-2</v>
      </c>
      <c r="D6600">
        <f t="shared" si="316"/>
        <v>-3.3055047053841274E-4</v>
      </c>
      <c r="E6600" s="2">
        <f t="shared" si="317"/>
        <v>2.0086754448921098E-3</v>
      </c>
      <c r="K6600">
        <v>6595</v>
      </c>
      <c r="L6600" s="8">
        <v>3.1695377043540902E-4</v>
      </c>
      <c r="M6600" s="8">
        <v>-3.4276118009723397E-2</v>
      </c>
    </row>
    <row r="6601" spans="1:13" x14ac:dyDescent="0.55000000000000004">
      <c r="A6601">
        <v>6596</v>
      </c>
      <c r="C6601">
        <f t="shared" si="315"/>
        <v>-0.20307900605842155</v>
      </c>
      <c r="D6601">
        <f t="shared" si="316"/>
        <v>-2.7362044643957446E-4</v>
      </c>
      <c r="E6601" s="2">
        <f t="shared" si="317"/>
        <v>9.6883852347333099E-2</v>
      </c>
      <c r="K6601">
        <v>6596</v>
      </c>
      <c r="L6601" s="8">
        <v>3.2527426705885497E-4</v>
      </c>
      <c r="M6601" s="8">
        <v>0.10818270431941</v>
      </c>
    </row>
    <row r="6602" spans="1:13" x14ac:dyDescent="0.55000000000000004">
      <c r="A6602">
        <v>6597</v>
      </c>
      <c r="C6602">
        <f t="shared" si="315"/>
        <v>-0.27609509513992636</v>
      </c>
      <c r="D6602">
        <f t="shared" si="316"/>
        <v>-1.4801745774533468E-4</v>
      </c>
      <c r="E6602" s="2">
        <f t="shared" si="317"/>
        <v>0.24964172083092509</v>
      </c>
      <c r="K6602">
        <v>6597</v>
      </c>
      <c r="L6602" s="8">
        <v>2.5212780564235398E-4</v>
      </c>
      <c r="M6602" s="8">
        <v>0.223546497234973</v>
      </c>
    </row>
    <row r="6603" spans="1:13" x14ac:dyDescent="0.55000000000000004">
      <c r="A6603">
        <v>6598</v>
      </c>
      <c r="C6603">
        <f t="shared" si="315"/>
        <v>-0.27981713496416077</v>
      </c>
      <c r="D6603">
        <f t="shared" si="316"/>
        <v>1.4734792882526194E-5</v>
      </c>
      <c r="E6603" s="2">
        <f t="shared" si="317"/>
        <v>0.31667497739704487</v>
      </c>
      <c r="K6603">
        <v>6598</v>
      </c>
      <c r="L6603" s="8">
        <v>1.15834371215371E-4</v>
      </c>
      <c r="M6603" s="8">
        <v>0.28292168313624799</v>
      </c>
    </row>
    <row r="6604" spans="1:13" x14ac:dyDescent="0.55000000000000004">
      <c r="A6604">
        <v>6599</v>
      </c>
      <c r="C6604">
        <f t="shared" si="315"/>
        <v>-0.21331097198961649</v>
      </c>
      <c r="D6604">
        <f t="shared" si="316"/>
        <v>1.7378892108166382E-4</v>
      </c>
      <c r="E6604" s="2">
        <f t="shared" si="317"/>
        <v>0.23498096318349435</v>
      </c>
      <c r="K6604">
        <v>6599</v>
      </c>
      <c r="L6604" s="8">
        <v>-4.9470500066771099E-5</v>
      </c>
      <c r="M6604" s="8">
        <v>0.27143737837734899</v>
      </c>
    </row>
    <row r="6605" spans="1:13" x14ac:dyDescent="0.55000000000000004">
      <c r="A6605">
        <v>6600</v>
      </c>
      <c r="C6605">
        <f t="shared" si="315"/>
        <v>-9.3268251284216702E-2</v>
      </c>
      <c r="D6605">
        <f t="shared" si="316"/>
        <v>2.8922569326910743E-4</v>
      </c>
      <c r="E6605" s="2">
        <f t="shared" si="317"/>
        <v>8.1360801994541307E-2</v>
      </c>
      <c r="K6605">
        <v>6600</v>
      </c>
      <c r="L6605" s="8">
        <v>-2.02385177714488E-4</v>
      </c>
      <c r="M6605" s="8">
        <v>0.19196989832859601</v>
      </c>
    </row>
    <row r="6606" spans="1:13" x14ac:dyDescent="0.55000000000000004">
      <c r="A6606">
        <v>6601</v>
      </c>
      <c r="C6606">
        <f t="shared" si="315"/>
        <v>5.0182834554770628E-2</v>
      </c>
      <c r="D6606">
        <f t="shared" si="316"/>
        <v>3.3207291283990451E-4</v>
      </c>
      <c r="E6606" s="2">
        <f t="shared" si="317"/>
        <v>2.0276426570908388E-4</v>
      </c>
      <c r="K6606">
        <v>6601</v>
      </c>
      <c r="L6606" s="8">
        <v>-3.0461123209711902E-4</v>
      </c>
      <c r="M6606" s="8">
        <v>6.4422366348656404E-2</v>
      </c>
    </row>
    <row r="6607" spans="1:13" x14ac:dyDescent="0.55000000000000004">
      <c r="A6607">
        <v>6602</v>
      </c>
      <c r="C6607">
        <f t="shared" si="315"/>
        <v>0.1810390866874903</v>
      </c>
      <c r="D6607">
        <f t="shared" si="316"/>
        <v>2.9157683083182672E-4</v>
      </c>
      <c r="E6607" s="2">
        <f t="shared" si="317"/>
        <v>6.7755691022191714E-2</v>
      </c>
      <c r="K6607">
        <v>6602</v>
      </c>
      <c r="L6607" s="8">
        <v>-3.3054551373013202E-4</v>
      </c>
      <c r="M6607" s="8">
        <v>-7.9260146930651004E-2</v>
      </c>
    </row>
    <row r="6608" spans="1:13" x14ac:dyDescent="0.55000000000000004">
      <c r="A6608">
        <v>6603</v>
      </c>
      <c r="C6608">
        <f t="shared" si="315"/>
        <v>0.26645834406693408</v>
      </c>
      <c r="D6608">
        <f t="shared" si="316"/>
        <v>1.7790111023694279E-4</v>
      </c>
      <c r="E6608" s="2">
        <f t="shared" si="317"/>
        <v>0.22047702292895582</v>
      </c>
      <c r="K6608">
        <v>6603</v>
      </c>
      <c r="L6608" s="8">
        <v>-2.7369262089393698E-4</v>
      </c>
      <c r="M6608" s="8">
        <v>-0.20309146471692199</v>
      </c>
    </row>
    <row r="6609" spans="1:13" x14ac:dyDescent="0.55000000000000004">
      <c r="A6609">
        <v>6604</v>
      </c>
      <c r="C6609">
        <f t="shared" si="315"/>
        <v>0.28500217358183283</v>
      </c>
      <c r="D6609">
        <f t="shared" si="316"/>
        <v>1.9575960830459813E-5</v>
      </c>
      <c r="E6609" s="2">
        <f t="shared" si="317"/>
        <v>0.31478769393243239</v>
      </c>
      <c r="K6609">
        <v>6604</v>
      </c>
      <c r="L6609" s="8">
        <v>-1.48291713289099E-4</v>
      </c>
      <c r="M6609" s="8">
        <v>-0.27605726527686097</v>
      </c>
    </row>
    <row r="6610" spans="1:13" x14ac:dyDescent="0.55000000000000004">
      <c r="A6610">
        <v>6605</v>
      </c>
      <c r="C6610">
        <f t="shared" si="315"/>
        <v>0.23201646489685959</v>
      </c>
      <c r="D6610">
        <f t="shared" si="316"/>
        <v>-1.4366234211595405E-4</v>
      </c>
      <c r="E6610" s="2">
        <f t="shared" si="317"/>
        <v>0.26204086888206962</v>
      </c>
      <c r="K6610">
        <v>6605</v>
      </c>
      <c r="L6610" s="8">
        <v>1.4249773843995201E-5</v>
      </c>
      <c r="M6610" s="8">
        <v>-0.27988281121326503</v>
      </c>
    </row>
    <row r="6611" spans="1:13" x14ac:dyDescent="0.55000000000000004">
      <c r="A6611">
        <v>6606</v>
      </c>
      <c r="C6611">
        <f t="shared" si="315"/>
        <v>0.12079951404181936</v>
      </c>
      <c r="D6611">
        <f t="shared" si="316"/>
        <v>-2.7084442535316752E-4</v>
      </c>
      <c r="E6611" s="2">
        <f t="shared" si="317"/>
        <v>0.111829703561802</v>
      </c>
      <c r="K6611">
        <v>6606</v>
      </c>
      <c r="L6611" s="8">
        <v>1.7322231671868199E-4</v>
      </c>
      <c r="M6611" s="8">
        <v>-0.2136099708144</v>
      </c>
    </row>
    <row r="6612" spans="1:13" x14ac:dyDescent="0.55000000000000004">
      <c r="A6612">
        <v>6607</v>
      </c>
      <c r="C6612">
        <f t="shared" si="315"/>
        <v>-2.073556858599231E-2</v>
      </c>
      <c r="D6612">
        <f t="shared" si="316"/>
        <v>-3.3005026677424947E-4</v>
      </c>
      <c r="E6612" s="2">
        <f t="shared" si="317"/>
        <v>5.3438467733797484E-3</v>
      </c>
      <c r="K6612">
        <v>6607</v>
      </c>
      <c r="L6612" s="8">
        <v>2.8881025577793699E-4</v>
      </c>
      <c r="M6612" s="8">
        <v>-9.3837188085013998E-2</v>
      </c>
    </row>
    <row r="6613" spans="1:13" x14ac:dyDescent="0.55000000000000004">
      <c r="A6613">
        <v>6608</v>
      </c>
      <c r="C6613">
        <f t="shared" si="315"/>
        <v>-0.15706646056632753</v>
      </c>
      <c r="D6613">
        <f t="shared" si="316"/>
        <v>-3.0642044814448946E-4</v>
      </c>
      <c r="E6613" s="2">
        <f t="shared" si="317"/>
        <v>4.2643968547585502E-2</v>
      </c>
      <c r="K6613">
        <v>6608</v>
      </c>
      <c r="L6613" s="8">
        <v>3.32063874628854E-4</v>
      </c>
      <c r="M6613" s="8">
        <v>4.9437700523916599E-2</v>
      </c>
    </row>
    <row r="6614" spans="1:13" x14ac:dyDescent="0.55000000000000004">
      <c r="A6614">
        <v>6609</v>
      </c>
      <c r="C6614">
        <f t="shared" si="315"/>
        <v>-0.2539769816469864</v>
      </c>
      <c r="D6614">
        <f t="shared" si="316"/>
        <v>-2.0588555586157121E-4</v>
      </c>
      <c r="E6614" s="2">
        <f t="shared" si="317"/>
        <v>0.188623084463965</v>
      </c>
      <c r="K6614">
        <v>6609</v>
      </c>
      <c r="L6614" s="8">
        <v>2.9215003610425102E-4</v>
      </c>
      <c r="M6614" s="8">
        <v>0.180330610347403</v>
      </c>
    </row>
    <row r="6615" spans="1:13" x14ac:dyDescent="0.55000000000000004">
      <c r="A6615">
        <v>6610</v>
      </c>
      <c r="C6615">
        <f t="shared" si="315"/>
        <v>-0.28714463374426175</v>
      </c>
      <c r="D6615">
        <f t="shared" si="316"/>
        <v>-5.3677728780583429E-5</v>
      </c>
      <c r="E6615" s="2">
        <f t="shared" si="317"/>
        <v>0.30603381795731732</v>
      </c>
      <c r="K6615">
        <v>6610</v>
      </c>
      <c r="L6615" s="8">
        <v>1.7906540867009099E-4</v>
      </c>
      <c r="M6615" s="8">
        <v>0.266058600119494</v>
      </c>
    </row>
    <row r="6616" spans="1:13" x14ac:dyDescent="0.55000000000000004">
      <c r="A6616">
        <v>6611</v>
      </c>
      <c r="C6616">
        <f t="shared" si="315"/>
        <v>-0.24824503530037254</v>
      </c>
      <c r="D6616">
        <f t="shared" si="316"/>
        <v>1.1200207678758126E-4</v>
      </c>
      <c r="E6616" s="2">
        <f t="shared" si="317"/>
        <v>0.28451086426906685</v>
      </c>
      <c r="K6616">
        <v>6611</v>
      </c>
      <c r="L6616" s="8">
        <v>2.1132738793358799E-5</v>
      </c>
      <c r="M6616" s="8">
        <v>0.28515056298392799</v>
      </c>
    </row>
    <row r="6617" spans="1:13" x14ac:dyDescent="0.55000000000000004">
      <c r="A6617">
        <v>6612</v>
      </c>
      <c r="C6617">
        <f t="shared" si="315"/>
        <v>-0.14704116558625724</v>
      </c>
      <c r="D6617">
        <f t="shared" si="316"/>
        <v>2.4957172189852422E-4</v>
      </c>
      <c r="E6617" s="2">
        <f t="shared" si="317"/>
        <v>0.14429815059776879</v>
      </c>
      <c r="K6617">
        <v>6612</v>
      </c>
      <c r="L6617" s="8">
        <v>-1.42092756612164E-4</v>
      </c>
      <c r="M6617" s="8">
        <v>0.23282479840337</v>
      </c>
    </row>
    <row r="6618" spans="1:13" x14ac:dyDescent="0.55000000000000004">
      <c r="A6618">
        <v>6613</v>
      </c>
      <c r="C6618">
        <f t="shared" si="315"/>
        <v>-8.9330626918433433E-3</v>
      </c>
      <c r="D6618">
        <f t="shared" si="316"/>
        <v>3.2450412536743966E-4</v>
      </c>
      <c r="E6618" s="2">
        <f t="shared" si="317"/>
        <v>1.719237085419811E-2</v>
      </c>
      <c r="K6618">
        <v>6613</v>
      </c>
      <c r="L6618" s="8">
        <v>-2.6973023964470402E-4</v>
      </c>
      <c r="M6618" s="8">
        <v>0.122186618722497</v>
      </c>
    </row>
    <row r="6619" spans="1:13" x14ac:dyDescent="0.55000000000000004">
      <c r="A6619">
        <v>6614</v>
      </c>
      <c r="C6619">
        <f t="shared" si="315"/>
        <v>0.13141705064420175</v>
      </c>
      <c r="D6619">
        <f t="shared" si="316"/>
        <v>3.1799283337337456E-4</v>
      </c>
      <c r="E6619" s="2">
        <f t="shared" si="317"/>
        <v>2.2641524324487468E-2</v>
      </c>
      <c r="K6619">
        <v>6614</v>
      </c>
      <c r="L6619" s="8">
        <v>-3.2981211087330101E-4</v>
      </c>
      <c r="M6619" s="8">
        <v>-1.9053957608177099E-2</v>
      </c>
    </row>
    <row r="6620" spans="1:13" x14ac:dyDescent="0.55000000000000004">
      <c r="A6620">
        <v>6615</v>
      </c>
      <c r="C6620">
        <f t="shared" si="315"/>
        <v>0.23878425431786937</v>
      </c>
      <c r="D6620">
        <f t="shared" si="316"/>
        <v>2.3167204296315594E-4</v>
      </c>
      <c r="E6620" s="2">
        <f t="shared" si="317"/>
        <v>0.15547769982827322</v>
      </c>
      <c r="K6620">
        <v>6615</v>
      </c>
      <c r="L6620" s="8">
        <v>-3.07290492927884E-4</v>
      </c>
      <c r="M6620" s="8">
        <v>-0.15552235205371201</v>
      </c>
    </row>
    <row r="6621" spans="1:13" x14ac:dyDescent="0.55000000000000004">
      <c r="A6621">
        <v>6616</v>
      </c>
      <c r="C6621">
        <f t="shared" si="315"/>
        <v>0.28622164333419498</v>
      </c>
      <c r="D6621">
        <f t="shared" si="316"/>
        <v>8.7206453026998949E-5</v>
      </c>
      <c r="E6621" s="2">
        <f t="shared" si="317"/>
        <v>0.29080226646844665</v>
      </c>
      <c r="K6621">
        <v>6616</v>
      </c>
      <c r="L6621" s="8">
        <v>-2.0780606473685601E-4</v>
      </c>
      <c r="M6621" s="8">
        <v>-0.25303920863676599</v>
      </c>
    </row>
    <row r="6622" spans="1:13" x14ac:dyDescent="0.55000000000000004">
      <c r="A6622">
        <v>6617</v>
      </c>
      <c r="C6622">
        <f t="shared" si="315"/>
        <v>0.26182343294718852</v>
      </c>
      <c r="D6622">
        <f t="shared" si="316"/>
        <v>-7.9146118452753117E-5</v>
      </c>
      <c r="E6622" s="2">
        <f t="shared" si="317"/>
        <v>0.30140567598579848</v>
      </c>
      <c r="K6622">
        <v>6617</v>
      </c>
      <c r="L6622" s="8">
        <v>-5.62753184972486E-5</v>
      </c>
      <c r="M6622" s="8">
        <v>-0.287180825675455</v>
      </c>
    </row>
    <row r="6623" spans="1:13" x14ac:dyDescent="0.55000000000000004">
      <c r="A6623">
        <v>6618</v>
      </c>
      <c r="C6623">
        <f t="shared" si="315"/>
        <v>0.1717130596905185</v>
      </c>
      <c r="D6623">
        <f t="shared" si="316"/>
        <v>-2.2563468246867343E-4</v>
      </c>
      <c r="E6623" s="2">
        <f t="shared" si="317"/>
        <v>0.17733302829088057</v>
      </c>
      <c r="K6623">
        <v>6618</v>
      </c>
      <c r="L6623" s="8">
        <v>1.09349930366725E-4</v>
      </c>
      <c r="M6623" s="8">
        <v>-0.24939622338322301</v>
      </c>
    </row>
    <row r="6624" spans="1:13" x14ac:dyDescent="0.55000000000000004">
      <c r="A6624">
        <v>6619</v>
      </c>
      <c r="C6624">
        <f t="shared" si="315"/>
        <v>3.8506327875645563E-2</v>
      </c>
      <c r="D6624">
        <f t="shared" si="316"/>
        <v>-3.1549369718670114E-4</v>
      </c>
      <c r="E6624" s="2">
        <f t="shared" si="317"/>
        <v>3.5214443190916885E-2</v>
      </c>
      <c r="K6624">
        <v>6619</v>
      </c>
      <c r="L6624" s="8">
        <v>2.4758781081263401E-4</v>
      </c>
      <c r="M6624" s="8">
        <v>-0.14914878980281501</v>
      </c>
    </row>
    <row r="6625" spans="1:13" x14ac:dyDescent="0.55000000000000004">
      <c r="A6625">
        <v>6620</v>
      </c>
      <c r="C6625">
        <f t="shared" si="315"/>
        <v>-0.10436468058702257</v>
      </c>
      <c r="D6625">
        <f t="shared" si="316"/>
        <v>-3.2617044399035693E-4</v>
      </c>
      <c r="E6625" s="2">
        <f t="shared" si="317"/>
        <v>8.6152858272265861E-3</v>
      </c>
      <c r="K6625">
        <v>6620</v>
      </c>
      <c r="L6625" s="8">
        <v>3.2381578811724798E-4</v>
      </c>
      <c r="M6625" s="8">
        <v>-1.15461165643736E-2</v>
      </c>
    </row>
    <row r="6626" spans="1:13" x14ac:dyDescent="0.55000000000000004">
      <c r="A6626">
        <v>6621</v>
      </c>
      <c r="C6626">
        <f t="shared" si="315"/>
        <v>-0.22104235405260195</v>
      </c>
      <c r="D6626">
        <f t="shared" si="316"/>
        <v>-2.5498528448298556E-4</v>
      </c>
      <c r="E6626" s="2">
        <f t="shared" si="317"/>
        <v>0.12249349515934202</v>
      </c>
      <c r="K6626">
        <v>6621</v>
      </c>
      <c r="L6626" s="8">
        <v>3.18942092480587E-4</v>
      </c>
      <c r="M6626" s="8">
        <v>0.128948353194522</v>
      </c>
    </row>
    <row r="6627" spans="1:13" x14ac:dyDescent="0.55000000000000004">
      <c r="A6627">
        <v>6622</v>
      </c>
      <c r="C6627">
        <f t="shared" si="315"/>
        <v>-0.28224305585801368</v>
      </c>
      <c r="D6627">
        <f t="shared" si="316"/>
        <v>-1.198041932328246E-4</v>
      </c>
      <c r="E6627" s="2">
        <f t="shared" si="317"/>
        <v>0.26976593451315634</v>
      </c>
      <c r="K6627">
        <v>6622</v>
      </c>
      <c r="L6627" s="8">
        <v>2.3418737120906499E-4</v>
      </c>
      <c r="M6627" s="8">
        <v>0.23714690795834301</v>
      </c>
    </row>
    <row r="6628" spans="1:13" x14ac:dyDescent="0.55000000000000004">
      <c r="A6628">
        <v>6623</v>
      </c>
      <c r="C6628">
        <f t="shared" si="315"/>
        <v>-0.27260669985464492</v>
      </c>
      <c r="D6628">
        <f t="shared" si="316"/>
        <v>4.5445225246748204E-5</v>
      </c>
      <c r="E6628" s="2">
        <f t="shared" si="317"/>
        <v>0.31198619965754515</v>
      </c>
      <c r="K6628">
        <v>6623</v>
      </c>
      <c r="L6628" s="8">
        <v>9.0778970025254203E-5</v>
      </c>
      <c r="M6628" s="8">
        <v>0.28595054847138401</v>
      </c>
    </row>
    <row r="6629" spans="1:13" x14ac:dyDescent="0.55000000000000004">
      <c r="A6629">
        <v>6624</v>
      </c>
      <c r="C6629">
        <f t="shared" si="315"/>
        <v>-0.19455180828107288</v>
      </c>
      <c r="D6629">
        <f t="shared" si="316"/>
        <v>1.9928885009873066E-4</v>
      </c>
      <c r="E6629" s="2">
        <f t="shared" si="317"/>
        <v>0.20947822158016935</v>
      </c>
      <c r="K6629">
        <v>6624</v>
      </c>
      <c r="L6629" s="8">
        <v>-7.5365587353227003E-5</v>
      </c>
      <c r="M6629" s="8">
        <v>0.26313610021135098</v>
      </c>
    </row>
    <row r="6630" spans="1:13" x14ac:dyDescent="0.55000000000000004">
      <c r="A6630">
        <v>6625</v>
      </c>
      <c r="C6630">
        <f t="shared" si="315"/>
        <v>-6.7668513655692542E-2</v>
      </c>
      <c r="D6630">
        <f t="shared" si="316"/>
        <v>3.0311517425159174E-4</v>
      </c>
      <c r="E6630" s="2">
        <f t="shared" si="317"/>
        <v>5.8605678327392309E-2</v>
      </c>
      <c r="K6630">
        <v>6625</v>
      </c>
      <c r="L6630" s="8">
        <v>-2.2263436584493099E-4</v>
      </c>
      <c r="M6630" s="8">
        <v>0.174417583275528</v>
      </c>
    </row>
    <row r="6631" spans="1:13" x14ac:dyDescent="0.55000000000000004">
      <c r="A6631">
        <v>6626</v>
      </c>
      <c r="C6631">
        <f t="shared" si="315"/>
        <v>7.6198151558170779E-2</v>
      </c>
      <c r="D6631">
        <f t="shared" si="316"/>
        <v>3.308659788282324E-4</v>
      </c>
      <c r="E6631" s="2">
        <f t="shared" si="317"/>
        <v>1.1684809727940167E-3</v>
      </c>
      <c r="K6631">
        <v>6626</v>
      </c>
      <c r="L6631" s="8">
        <v>-3.14142986287436E-4</v>
      </c>
      <c r="M6631" s="8">
        <v>4.2015100600217702E-2</v>
      </c>
    </row>
    <row r="6632" spans="1:13" x14ac:dyDescent="0.55000000000000004">
      <c r="A6632">
        <v>6627</v>
      </c>
      <c r="C6632">
        <f t="shared" si="315"/>
        <v>0.20094068685754454</v>
      </c>
      <c r="D6632">
        <f t="shared" si="316"/>
        <v>2.7557639682316106E-4</v>
      </c>
      <c r="E6632" s="2">
        <f t="shared" si="317"/>
        <v>9.1114033156083962E-2</v>
      </c>
      <c r="K6632">
        <v>6627</v>
      </c>
      <c r="L6632" s="8">
        <v>-3.2697254701264799E-4</v>
      </c>
      <c r="M6632" s="8">
        <v>-0.10091032466317899</v>
      </c>
    </row>
    <row r="6633" spans="1:13" x14ac:dyDescent="0.55000000000000004">
      <c r="A6633">
        <v>6628</v>
      </c>
      <c r="C6633">
        <f t="shared" si="315"/>
        <v>0.27525134525332051</v>
      </c>
      <c r="D6633">
        <f t="shared" si="316"/>
        <v>1.5112294790462126E-4</v>
      </c>
      <c r="E6633" s="2">
        <f t="shared" si="317"/>
        <v>0.24385175141572793</v>
      </c>
      <c r="K6633">
        <v>6628</v>
      </c>
      <c r="L6633" s="8">
        <v>-2.5790980494812201E-4</v>
      </c>
      <c r="M6633" s="8">
        <v>-0.21856213311247699</v>
      </c>
    </row>
    <row r="6634" spans="1:13" x14ac:dyDescent="0.55000000000000004">
      <c r="A6634">
        <v>6629</v>
      </c>
      <c r="C6634">
        <f t="shared" si="315"/>
        <v>0.28047971782852771</v>
      </c>
      <c r="D6634">
        <f t="shared" si="316"/>
        <v>-1.1259175518981793E-5</v>
      </c>
      <c r="E6634" s="2">
        <f t="shared" si="317"/>
        <v>0.31579164320530667</v>
      </c>
      <c r="K6634">
        <v>6629</v>
      </c>
      <c r="L6634" s="8">
        <v>-1.24251952278065E-4</v>
      </c>
      <c r="M6634" s="8">
        <v>-0.281473699462716</v>
      </c>
    </row>
    <row r="6635" spans="1:13" x14ac:dyDescent="0.55000000000000004">
      <c r="A6635">
        <v>6630</v>
      </c>
      <c r="C6635">
        <f t="shared" si="315"/>
        <v>0.21531359327213873</v>
      </c>
      <c r="D6635">
        <f t="shared" si="316"/>
        <v>-1.7081548321191002E-4</v>
      </c>
      <c r="E6635" s="2">
        <f t="shared" si="317"/>
        <v>0.23931862118445238</v>
      </c>
      <c r="K6635">
        <v>6630</v>
      </c>
      <c r="L6635" s="8">
        <v>4.0525572643184901E-5</v>
      </c>
      <c r="M6635" s="8">
        <v>-0.27388843164645499</v>
      </c>
    </row>
    <row r="6636" spans="1:13" x14ac:dyDescent="0.55000000000000004">
      <c r="A6636">
        <v>6631</v>
      </c>
      <c r="C6636">
        <f t="shared" si="315"/>
        <v>9.6108295254888551E-2</v>
      </c>
      <c r="D6636">
        <f t="shared" si="316"/>
        <v>-2.8750070512335504E-4</v>
      </c>
      <c r="E6636" s="2">
        <f t="shared" si="317"/>
        <v>8.6326902998172625E-2</v>
      </c>
      <c r="K6636">
        <v>6631</v>
      </c>
      <c r="L6636" s="8">
        <v>1.9515321649354799E-4</v>
      </c>
      <c r="M6636" s="8">
        <v>-0.19770610704386299</v>
      </c>
    </row>
    <row r="6637" spans="1:13" x14ac:dyDescent="0.55000000000000004">
      <c r="A6637">
        <v>6632</v>
      </c>
      <c r="C6637">
        <f t="shared" si="315"/>
        <v>-4.7218159069210758E-2</v>
      </c>
      <c r="D6637">
        <f t="shared" si="316"/>
        <v>-3.3202931008287226E-4</v>
      </c>
      <c r="E6637" s="2">
        <f t="shared" si="317"/>
        <v>6.1448968136772739E-4</v>
      </c>
      <c r="K6637">
        <v>6632</v>
      </c>
      <c r="L6637" s="8">
        <v>3.0090352663043998E-4</v>
      </c>
      <c r="M6637" s="8">
        <v>-7.2007061452489599E-2</v>
      </c>
    </row>
    <row r="6638" spans="1:13" x14ac:dyDescent="0.55000000000000004">
      <c r="A6638">
        <v>6633</v>
      </c>
      <c r="C6638">
        <f t="shared" si="315"/>
        <v>-0.17869385074348951</v>
      </c>
      <c r="D6638">
        <f t="shared" si="316"/>
        <v>-2.9322555683641187E-4</v>
      </c>
      <c r="E6638" s="2">
        <f t="shared" si="317"/>
        <v>6.2710401839569732E-2</v>
      </c>
      <c r="K6638">
        <v>6633</v>
      </c>
      <c r="L6638" s="8">
        <v>3.31290681852778E-4</v>
      </c>
      <c r="M6638" s="8">
        <v>7.1726599379038899E-2</v>
      </c>
    </row>
    <row r="6639" spans="1:13" x14ac:dyDescent="0.55000000000000004">
      <c r="A6639">
        <v>6634</v>
      </c>
      <c r="C6639">
        <f t="shared" si="315"/>
        <v>-0.26532115245279259</v>
      </c>
      <c r="D6639">
        <f t="shared" si="316"/>
        <v>-1.8082836952843193E-4</v>
      </c>
      <c r="E6639" s="2">
        <f t="shared" si="317"/>
        <v>0.21419961333758408</v>
      </c>
      <c r="K6639">
        <v>6634</v>
      </c>
      <c r="L6639" s="8">
        <v>2.7870403062690401E-4</v>
      </c>
      <c r="M6639" s="8">
        <v>0.19749588843656801</v>
      </c>
    </row>
    <row r="6640" spans="1:13" x14ac:dyDescent="0.55000000000000004">
      <c r="A6640">
        <v>6635</v>
      </c>
      <c r="C6640">
        <f t="shared" si="315"/>
        <v>-0.28535843742260286</v>
      </c>
      <c r="D6640">
        <f t="shared" si="316"/>
        <v>-2.3047073028419291E-5</v>
      </c>
      <c r="E6640" s="2">
        <f t="shared" si="317"/>
        <v>0.31265939618556149</v>
      </c>
      <c r="K6640">
        <v>6635</v>
      </c>
      <c r="L6640" s="8">
        <v>1.56314225976237E-4</v>
      </c>
      <c r="M6640" s="8">
        <v>0.27380110705961502</v>
      </c>
    </row>
    <row r="6641" spans="1:13" x14ac:dyDescent="0.55000000000000004">
      <c r="A6641">
        <v>6636</v>
      </c>
      <c r="C6641">
        <f t="shared" si="315"/>
        <v>-0.23377676947795376</v>
      </c>
      <c r="D6641">
        <f t="shared" si="316"/>
        <v>1.4051855300797214E-4</v>
      </c>
      <c r="E6641" s="2">
        <f t="shared" si="317"/>
        <v>0.26554224144771743</v>
      </c>
      <c r="K6641">
        <v>6636</v>
      </c>
      <c r="L6641" s="8">
        <v>-5.22544627323544E-6</v>
      </c>
      <c r="M6641" s="8">
        <v>0.28153113988082701</v>
      </c>
    </row>
    <row r="6642" spans="1:13" x14ac:dyDescent="0.55000000000000004">
      <c r="A6642">
        <v>6637</v>
      </c>
      <c r="C6642">
        <f t="shared" si="315"/>
        <v>-0.12352206001765959</v>
      </c>
      <c r="D6642">
        <f t="shared" si="316"/>
        <v>2.6881698413545012E-4</v>
      </c>
      <c r="E6642" s="2">
        <f t="shared" si="317"/>
        <v>0.11715013036565793</v>
      </c>
      <c r="K6642">
        <v>6637</v>
      </c>
      <c r="L6642" s="8">
        <v>-1.6545637308726101E-4</v>
      </c>
      <c r="M6642" s="8">
        <v>0.21874995222648799</v>
      </c>
    </row>
    <row r="6643" spans="1:13" x14ac:dyDescent="0.55000000000000004">
      <c r="A6643">
        <v>6638</v>
      </c>
      <c r="C6643">
        <f t="shared" si="315"/>
        <v>1.7734082868626082E-2</v>
      </c>
      <c r="D6643">
        <f t="shared" si="316"/>
        <v>3.2964801845737353E-4</v>
      </c>
      <c r="E6643" s="2">
        <f t="shared" si="317"/>
        <v>6.9634684236002968E-3</v>
      </c>
      <c r="K6643">
        <v>6638</v>
      </c>
      <c r="L6643" s="8">
        <v>-2.8424772484476202E-4</v>
      </c>
      <c r="M6643" s="8">
        <v>0.101181482010842</v>
      </c>
    </row>
    <row r="6644" spans="1:13" x14ac:dyDescent="0.55000000000000004">
      <c r="A6644">
        <v>6639</v>
      </c>
      <c r="C6644">
        <f t="shared" si="315"/>
        <v>0.15453934475969416</v>
      </c>
      <c r="D6644">
        <f t="shared" si="316"/>
        <v>3.0774434857540637E-4</v>
      </c>
      <c r="E6644" s="2">
        <f t="shared" si="317"/>
        <v>3.8521073975324956E-2</v>
      </c>
      <c r="K6644">
        <v>6639</v>
      </c>
      <c r="L6644" s="8">
        <v>-3.3184747057002503E-4</v>
      </c>
      <c r="M6644" s="8">
        <v>-4.1728518058763597E-2</v>
      </c>
    </row>
    <row r="6645" spans="1:13" x14ac:dyDescent="0.55000000000000004">
      <c r="A6645">
        <v>6640</v>
      </c>
      <c r="C6645">
        <f t="shared" si="315"/>
        <v>0.25255848854501761</v>
      </c>
      <c r="D6645">
        <f t="shared" si="316"/>
        <v>2.0860333394095401E-4</v>
      </c>
      <c r="E6645" s="2">
        <f t="shared" si="317"/>
        <v>0.18211201235045593</v>
      </c>
      <c r="K6645">
        <v>6640</v>
      </c>
      <c r="L6645" s="8">
        <v>-2.96333958658775E-4</v>
      </c>
      <c r="M6645" s="8">
        <v>-0.17418735191561999</v>
      </c>
    </row>
    <row r="6646" spans="1:13" x14ac:dyDescent="0.55000000000000004">
      <c r="A6646">
        <v>6641</v>
      </c>
      <c r="C6646">
        <f t="shared" si="315"/>
        <v>0.28719077521961228</v>
      </c>
      <c r="D6646">
        <f t="shared" si="316"/>
        <v>5.7107279494907796E-5</v>
      </c>
      <c r="E6646" s="2">
        <f t="shared" si="317"/>
        <v>0.30273176831427995</v>
      </c>
      <c r="K6646">
        <v>6641</v>
      </c>
      <c r="L6646" s="8">
        <v>-1.8660176847901599E-4</v>
      </c>
      <c r="M6646" s="8">
        <v>-0.26301988290532802</v>
      </c>
    </row>
    <row r="6647" spans="1:13" x14ac:dyDescent="0.55000000000000004">
      <c r="A6647">
        <v>6642</v>
      </c>
      <c r="C6647">
        <f t="shared" si="315"/>
        <v>0.24974423081531452</v>
      </c>
      <c r="D6647">
        <f t="shared" si="316"/>
        <v>-1.0872149837841745E-4</v>
      </c>
      <c r="E6647" s="2">
        <f t="shared" si="317"/>
        <v>0.28699772204330332</v>
      </c>
      <c r="K6647">
        <v>6642</v>
      </c>
      <c r="L6647" s="8">
        <v>-3.0134007790358199E-5</v>
      </c>
      <c r="M6647" s="8">
        <v>-0.28597745256450102</v>
      </c>
    </row>
    <row r="6648" spans="1:13" x14ac:dyDescent="0.55000000000000004">
      <c r="A6648">
        <v>6643</v>
      </c>
      <c r="C6648">
        <f t="shared" si="315"/>
        <v>0.14961714866707437</v>
      </c>
      <c r="D6648">
        <f t="shared" si="316"/>
        <v>-2.4726347182611475E-4</v>
      </c>
      <c r="E6648" s="2">
        <f t="shared" si="317"/>
        <v>0.14971276939610459</v>
      </c>
      <c r="K6648">
        <v>6643</v>
      </c>
      <c r="L6648" s="8">
        <v>1.3388100208720801E-4</v>
      </c>
      <c r="M6648" s="8">
        <v>-0.23731019515357701</v>
      </c>
    </row>
    <row r="6649" spans="1:13" x14ac:dyDescent="0.55000000000000004">
      <c r="A6649">
        <v>6644</v>
      </c>
      <c r="C6649">
        <f t="shared" si="315"/>
        <v>1.1939315882665679E-2</v>
      </c>
      <c r="D6649">
        <f t="shared" si="316"/>
        <v>-3.2374752574590833E-4</v>
      </c>
      <c r="E6649" s="2">
        <f t="shared" si="317"/>
        <v>1.9922318395132924E-2</v>
      </c>
      <c r="K6649">
        <v>6644</v>
      </c>
      <c r="L6649" s="8">
        <v>2.64364684454593E-4</v>
      </c>
      <c r="M6649" s="8">
        <v>-0.12920712720086699</v>
      </c>
    </row>
    <row r="6650" spans="1:13" x14ac:dyDescent="0.55000000000000004">
      <c r="A6650">
        <v>6645</v>
      </c>
      <c r="C6650">
        <f t="shared" si="315"/>
        <v>-0.12873503352748117</v>
      </c>
      <c r="D6650">
        <f t="shared" si="316"/>
        <v>-3.1897777475987097E-4</v>
      </c>
      <c r="E6650" s="2">
        <f t="shared" si="317"/>
        <v>1.9597676301165812E-2</v>
      </c>
      <c r="K6650">
        <v>6645</v>
      </c>
      <c r="L6650" s="8">
        <v>3.2863659160088697E-4</v>
      </c>
      <c r="M6650" s="8">
        <v>1.12566673021245E-2</v>
      </c>
    </row>
    <row r="6651" spans="1:13" x14ac:dyDescent="0.55000000000000004">
      <c r="A6651">
        <v>6646</v>
      </c>
      <c r="C6651">
        <f t="shared" si="315"/>
        <v>-0.23709960303907585</v>
      </c>
      <c r="D6651">
        <f t="shared" si="316"/>
        <v>-2.3415132583055119E-4</v>
      </c>
      <c r="E6651" s="2">
        <f t="shared" si="317"/>
        <v>0.1489965887950081</v>
      </c>
      <c r="K6651">
        <v>6646</v>
      </c>
      <c r="L6651" s="8">
        <v>3.1059942566733401E-4</v>
      </c>
      <c r="M6651" s="8">
        <v>0.14890115964800499</v>
      </c>
    </row>
    <row r="6652" spans="1:13" x14ac:dyDescent="0.55000000000000004">
      <c r="A6652">
        <v>6647</v>
      </c>
      <c r="C6652">
        <f t="shared" si="315"/>
        <v>-0.28595716985469399</v>
      </c>
      <c r="D6652">
        <f t="shared" si="316"/>
        <v>-9.055782963476179E-5</v>
      </c>
      <c r="E6652" s="2">
        <f t="shared" si="317"/>
        <v>0.28644931882122571</v>
      </c>
      <c r="K6652">
        <v>6647</v>
      </c>
      <c r="L6652" s="8">
        <v>2.1477070675644699E-4</v>
      </c>
      <c r="M6652" s="8">
        <v>0.24925243284431001</v>
      </c>
    </row>
    <row r="6653" spans="1:13" x14ac:dyDescent="0.55000000000000004">
      <c r="A6653">
        <v>6648</v>
      </c>
      <c r="C6653">
        <f t="shared" si="315"/>
        <v>-0.26304551453567632</v>
      </c>
      <c r="D6653">
        <f t="shared" si="316"/>
        <v>7.5763772991757327E-5</v>
      </c>
      <c r="E6653" s="2">
        <f t="shared" si="317"/>
        <v>0.30274469223553818</v>
      </c>
      <c r="K6653">
        <v>6648</v>
      </c>
      <c r="L6653" s="8">
        <v>6.5151331997671799E-5</v>
      </c>
      <c r="M6653" s="8">
        <v>0.28717688798492103</v>
      </c>
    </row>
    <row r="6654" spans="1:13" x14ac:dyDescent="0.55000000000000004">
      <c r="A6654">
        <v>6649</v>
      </c>
      <c r="C6654">
        <f t="shared" si="315"/>
        <v>-0.17411497962772055</v>
      </c>
      <c r="D6654">
        <f t="shared" si="316"/>
        <v>2.230702655709691E-4</v>
      </c>
      <c r="E6654" s="2">
        <f t="shared" si="317"/>
        <v>0.18257767528689609</v>
      </c>
      <c r="K6654">
        <v>6649</v>
      </c>
      <c r="L6654" s="8">
        <v>-1.00785598029442E-4</v>
      </c>
      <c r="M6654" s="8">
        <v>0.25317611001363399</v>
      </c>
    </row>
    <row r="6655" spans="1:13" x14ac:dyDescent="0.55000000000000004">
      <c r="A6655">
        <v>6650</v>
      </c>
      <c r="C6655">
        <f t="shared" si="315"/>
        <v>-4.148525488577938E-2</v>
      </c>
      <c r="D6655">
        <f t="shared" si="316"/>
        <v>3.1439082343999263E-4</v>
      </c>
      <c r="E6655" s="2">
        <f t="shared" si="317"/>
        <v>3.8907980507266904E-2</v>
      </c>
      <c r="K6655">
        <v>6650</v>
      </c>
      <c r="L6655" s="8">
        <v>-2.4148014980162301E-4</v>
      </c>
      <c r="M6655" s="8">
        <v>0.15576580469887</v>
      </c>
    </row>
    <row r="6656" spans="1:13" x14ac:dyDescent="0.55000000000000004">
      <c r="A6656">
        <v>6651</v>
      </c>
      <c r="C6656">
        <f t="shared" si="315"/>
        <v>0.10155639439270132</v>
      </c>
      <c r="D6656">
        <f t="shared" si="316"/>
        <v>3.2680591145833415E-4</v>
      </c>
      <c r="E6656" s="2">
        <f t="shared" si="317"/>
        <v>6.7590443063862632E-3</v>
      </c>
      <c r="K6656">
        <v>6651</v>
      </c>
      <c r="L6656" s="8">
        <v>-3.2169450002189599E-4</v>
      </c>
      <c r="M6656" s="8">
        <v>1.9342987296375101E-2</v>
      </c>
    </row>
    <row r="6657" spans="1:13" x14ac:dyDescent="0.55000000000000004">
      <c r="A6657">
        <v>6652</v>
      </c>
      <c r="C6657">
        <f t="shared" si="315"/>
        <v>0.21910952931485803</v>
      </c>
      <c r="D6657">
        <f t="shared" si="316"/>
        <v>2.5719960422573851E-4</v>
      </c>
      <c r="E6657" s="2">
        <f t="shared" si="317"/>
        <v>0.11630414180993813</v>
      </c>
      <c r="K6657">
        <v>6652</v>
      </c>
      <c r="L6657" s="8">
        <v>-3.2133846706389001E-4</v>
      </c>
      <c r="M6657" s="8">
        <v>-0.121924401269678</v>
      </c>
    </row>
    <row r="6658" spans="1:13" x14ac:dyDescent="0.55000000000000004">
      <c r="A6658">
        <v>6653</v>
      </c>
      <c r="C6658">
        <f t="shared" si="315"/>
        <v>0.28167079084532365</v>
      </c>
      <c r="D6658">
        <f t="shared" si="316"/>
        <v>1.2304161766912893E-4</v>
      </c>
      <c r="E6658" s="2">
        <f t="shared" si="317"/>
        <v>0.26453108822697197</v>
      </c>
      <c r="K6658">
        <v>6653</v>
      </c>
      <c r="L6658" s="8">
        <v>-2.4050122159060601E-4</v>
      </c>
      <c r="M6658" s="8">
        <v>-0.23265506717366799</v>
      </c>
    </row>
    <row r="6659" spans="1:13" x14ac:dyDescent="0.55000000000000004">
      <c r="A6659">
        <v>6654</v>
      </c>
      <c r="C6659">
        <f t="shared" si="315"/>
        <v>0.27353862102280452</v>
      </c>
      <c r="D6659">
        <f t="shared" si="316"/>
        <v>-4.1997221410912185E-5</v>
      </c>
      <c r="E6659" s="2">
        <f t="shared" si="317"/>
        <v>0.31209479365515785</v>
      </c>
      <c r="K6659">
        <v>6654</v>
      </c>
      <c r="L6659" s="8">
        <v>-9.9428953208693303E-5</v>
      </c>
      <c r="M6659" s="8">
        <v>-0.28511582821675702</v>
      </c>
    </row>
    <row r="6660" spans="1:13" x14ac:dyDescent="0.55000000000000004">
      <c r="A6660">
        <v>6655</v>
      </c>
      <c r="C6660">
        <f t="shared" si="315"/>
        <v>0.19675402306021378</v>
      </c>
      <c r="D6660">
        <f t="shared" si="316"/>
        <v>-1.9649564314800353E-4</v>
      </c>
      <c r="E6660" s="2">
        <f t="shared" si="317"/>
        <v>0.21429639331542816</v>
      </c>
      <c r="K6660">
        <v>6655</v>
      </c>
      <c r="L6660" s="8">
        <v>6.6545913316782602E-5</v>
      </c>
      <c r="M6660" s="8">
        <v>-0.26616756135277098</v>
      </c>
    </row>
    <row r="6661" spans="1:13" x14ac:dyDescent="0.55000000000000004">
      <c r="A6661">
        <v>6656</v>
      </c>
      <c r="C6661">
        <f t="shared" si="315"/>
        <v>7.0588312555254759E-2</v>
      </c>
      <c r="D6661">
        <f t="shared" si="316"/>
        <v>-3.0167780025447497E-4</v>
      </c>
      <c r="E6661" s="2">
        <f t="shared" si="317"/>
        <v>6.3073454459659603E-2</v>
      </c>
      <c r="K6661">
        <v>6656</v>
      </c>
      <c r="L6661" s="8">
        <v>2.15853943031194E-4</v>
      </c>
      <c r="M6661" s="8">
        <v>-0.18055597756430899</v>
      </c>
    </row>
    <row r="6662" spans="1:13" x14ac:dyDescent="0.55000000000000004">
      <c r="A6662">
        <v>6657</v>
      </c>
      <c r="C6662">
        <f t="shared" ref="C6662:C6725" si="318">$D$1*COS($B$2*(A6662-$L$2)+$B$1)</f>
        <v>-7.3293576517499751E-2</v>
      </c>
      <c r="D6662">
        <f t="shared" ref="D6662:D6725" si="319">$D$2*COS($B$2*(A6662-$L$3)+$B$3)</f>
        <v>-3.3114518836056242E-4</v>
      </c>
      <c r="E6662" s="2">
        <f t="shared" ref="E6662:E6725" si="320">(M6662-C6662)^2</f>
        <v>5.5557070523538238E-4</v>
      </c>
      <c r="K6662">
        <v>6657</v>
      </c>
      <c r="L6662" s="8">
        <v>3.1110001365279702E-4</v>
      </c>
      <c r="M6662" s="8">
        <v>-4.9723029106898901E-2</v>
      </c>
    </row>
    <row r="6663" spans="1:13" x14ac:dyDescent="0.55000000000000004">
      <c r="A6663">
        <v>6658</v>
      </c>
      <c r="C6663">
        <f t="shared" si="318"/>
        <v>-0.19878032278735855</v>
      </c>
      <c r="D6663">
        <f t="shared" si="319"/>
        <v>-2.7750211417755082E-4</v>
      </c>
      <c r="E6663" s="2">
        <f t="shared" si="320"/>
        <v>8.5464829128558781E-2</v>
      </c>
      <c r="K6663">
        <v>6658</v>
      </c>
      <c r="L6663" s="8">
        <v>3.2842915593068398E-4</v>
      </c>
      <c r="M6663" s="8">
        <v>9.3563360449612998E-2</v>
      </c>
    </row>
    <row r="6664" spans="1:13" x14ac:dyDescent="0.55000000000000004">
      <c r="A6664">
        <v>6659</v>
      </c>
      <c r="C6664">
        <f t="shared" si="318"/>
        <v>-0.27437739799838617</v>
      </c>
      <c r="D6664">
        <f t="shared" si="319"/>
        <v>-1.5421185861607057E-4</v>
      </c>
      <c r="E6664" s="2">
        <f t="shared" si="320"/>
        <v>0.23794261957110821</v>
      </c>
      <c r="K6664">
        <v>6659</v>
      </c>
      <c r="L6664" s="8">
        <v>2.6350117867916502E-4</v>
      </c>
      <c r="M6664" s="8">
        <v>0.21341622595656901</v>
      </c>
    </row>
    <row r="6665" spans="1:13" x14ac:dyDescent="0.55000000000000004">
      <c r="A6665">
        <v>6660</v>
      </c>
      <c r="C6665">
        <f t="shared" si="318"/>
        <v>-0.28111152972848696</v>
      </c>
      <c r="D6665">
        <f t="shared" si="319"/>
        <v>7.7823229299749761E-6</v>
      </c>
      <c r="E6665" s="2">
        <f t="shared" si="320"/>
        <v>0.31464157129768272</v>
      </c>
      <c r="K6665">
        <v>6660</v>
      </c>
      <c r="L6665" s="8">
        <v>1.3257769658481E-4</v>
      </c>
      <c r="M6665" s="8">
        <v>0.27981767373455502</v>
      </c>
    </row>
    <row r="6666" spans="1:13" x14ac:dyDescent="0.55000000000000004">
      <c r="A6666">
        <v>6661</v>
      </c>
      <c r="C6666">
        <f t="shared" si="318"/>
        <v>-0.21729259285764005</v>
      </c>
      <c r="D6666">
        <f t="shared" si="319"/>
        <v>1.6782330545894863E-4</v>
      </c>
      <c r="E6666" s="2">
        <f t="shared" si="320"/>
        <v>0.24347281172320132</v>
      </c>
      <c r="K6666">
        <v>6661</v>
      </c>
      <c r="L6666" s="8">
        <v>-3.1550692071528803E-5</v>
      </c>
      <c r="M6666" s="8">
        <v>0.27613704926289701</v>
      </c>
    </row>
    <row r="6667" spans="1:13" x14ac:dyDescent="0.55000000000000004">
      <c r="A6667">
        <v>6662</v>
      </c>
      <c r="C6667">
        <f t="shared" si="318"/>
        <v>-9.8937795343972554E-2</v>
      </c>
      <c r="D6667">
        <f t="shared" si="319"/>
        <v>2.8574417575232968E-4</v>
      </c>
      <c r="E6667" s="2">
        <f t="shared" si="320"/>
        <v>9.1345380551027297E-2</v>
      </c>
      <c r="K6667">
        <v>6662</v>
      </c>
      <c r="L6667" s="8">
        <v>-1.8777701417226999E-4</v>
      </c>
      <c r="M6667" s="8">
        <v>0.20329618777345801</v>
      </c>
    </row>
    <row r="6668" spans="1:13" x14ac:dyDescent="0.55000000000000004">
      <c r="A6668">
        <v>6663</v>
      </c>
      <c r="C6668">
        <f t="shared" si="318"/>
        <v>4.4248303357774438E-2</v>
      </c>
      <c r="D6668">
        <f t="shared" si="319"/>
        <v>3.3194928094120878E-4</v>
      </c>
      <c r="E6668" s="2">
        <f t="shared" si="320"/>
        <v>1.2454004421745958E-3</v>
      </c>
      <c r="K6668">
        <v>6663</v>
      </c>
      <c r="L6668" s="8">
        <v>-2.9697341818954101E-4</v>
      </c>
      <c r="M6668" s="8">
        <v>7.9538534898168103E-2</v>
      </c>
    </row>
    <row r="6669" spans="1:13" x14ac:dyDescent="0.55000000000000004">
      <c r="A6669">
        <v>6664</v>
      </c>
      <c r="C6669">
        <f t="shared" si="318"/>
        <v>0.17632901059695189</v>
      </c>
      <c r="D6669">
        <f t="shared" si="319"/>
        <v>2.9484211354951915E-4</v>
      </c>
      <c r="E6669" s="2">
        <f t="shared" si="320"/>
        <v>5.7825363075156143E-2</v>
      </c>
      <c r="K6669">
        <v>6664</v>
      </c>
      <c r="L6669" s="8">
        <v>-3.31790987331904E-4</v>
      </c>
      <c r="M6669" s="8">
        <v>-6.4140037463616906E-2</v>
      </c>
    </row>
    <row r="6670" spans="1:13" x14ac:dyDescent="0.55000000000000004">
      <c r="A6670">
        <v>6665</v>
      </c>
      <c r="C6670">
        <f t="shared" si="318"/>
        <v>0.26415485289529633</v>
      </c>
      <c r="D6670">
        <f t="shared" si="319"/>
        <v>1.837357904395713E-4</v>
      </c>
      <c r="E6670" s="2">
        <f t="shared" si="320"/>
        <v>0.20785319175314332</v>
      </c>
      <c r="K6670">
        <v>6665</v>
      </c>
      <c r="L6670" s="8">
        <v>-2.8350944541513803E-4</v>
      </c>
      <c r="M6670" s="8">
        <v>-0.19175433954673299</v>
      </c>
    </row>
    <row r="6671" spans="1:13" x14ac:dyDescent="0.55000000000000004">
      <c r="A6671">
        <v>6666</v>
      </c>
      <c r="C6671">
        <f t="shared" si="318"/>
        <v>0.28568339506273438</v>
      </c>
      <c r="D6671">
        <f t="shared" si="319"/>
        <v>2.651565677024173E-5</v>
      </c>
      <c r="E6671" s="2">
        <f t="shared" si="320"/>
        <v>0.31027793436882262</v>
      </c>
      <c r="K6671">
        <v>6666</v>
      </c>
      <c r="L6671" s="8">
        <v>-1.6422120412923699E-4</v>
      </c>
      <c r="M6671" s="8">
        <v>-0.27134257773281001</v>
      </c>
    </row>
    <row r="6672" spans="1:13" x14ac:dyDescent="0.55000000000000004">
      <c r="A6672">
        <v>6667</v>
      </c>
      <c r="C6672">
        <f t="shared" si="318"/>
        <v>0.23551142679760367</v>
      </c>
      <c r="D6672">
        <f t="shared" si="319"/>
        <v>-1.3735934784271986E-4</v>
      </c>
      <c r="E6672" s="2">
        <f t="shared" si="320"/>
        <v>0.26882442513256699</v>
      </c>
      <c r="K6672">
        <v>6667</v>
      </c>
      <c r="L6672" s="8">
        <v>-3.80274351477994E-6</v>
      </c>
      <c r="M6672" s="8">
        <v>-0.28297138403855798</v>
      </c>
    </row>
    <row r="6673" spans="1:13" x14ac:dyDescent="0.55000000000000004">
      <c r="A6673">
        <v>6668</v>
      </c>
      <c r="C6673">
        <f t="shared" si="318"/>
        <v>0.12623105459327094</v>
      </c>
      <c r="D6673">
        <f t="shared" si="319"/>
        <v>-2.6676005145248507E-4</v>
      </c>
      <c r="E6673" s="2">
        <f t="shared" si="320"/>
        <v>0.1224715161206394</v>
      </c>
      <c r="K6673">
        <v>6668</v>
      </c>
      <c r="L6673" s="8">
        <v>1.5756813780346199E-4</v>
      </c>
      <c r="M6673" s="8">
        <v>-0.223728251784827</v>
      </c>
    </row>
    <row r="6674" spans="1:13" x14ac:dyDescent="0.55000000000000004">
      <c r="A6674">
        <v>6669</v>
      </c>
      <c r="C6674">
        <f t="shared" si="318"/>
        <v>-1.4730651574456733E-2</v>
      </c>
      <c r="D6674">
        <f t="shared" si="319"/>
        <v>-3.2920960500341901E-4</v>
      </c>
      <c r="E6674" s="2">
        <f t="shared" si="320"/>
        <v>8.7835020149674651E-3</v>
      </c>
      <c r="K6674">
        <v>6669</v>
      </c>
      <c r="L6674" s="8">
        <v>2.7947510152706502E-4</v>
      </c>
      <c r="M6674" s="8">
        <v>-0.10845099096227299</v>
      </c>
    </row>
    <row r="6675" spans="1:13" x14ac:dyDescent="0.55000000000000004">
      <c r="A6675">
        <v>6670</v>
      </c>
      <c r="C6675">
        <f t="shared" si="318"/>
        <v>-0.15199527469449473</v>
      </c>
      <c r="D6675">
        <f t="shared" si="319"/>
        <v>-3.0903448688638263E-4</v>
      </c>
      <c r="E6675" s="2">
        <f t="shared" si="320"/>
        <v>3.4589961967802542E-2</v>
      </c>
      <c r="K6675">
        <v>6670</v>
      </c>
      <c r="L6675" s="8">
        <v>3.3138579233555401E-4</v>
      </c>
      <c r="M6675" s="8">
        <v>3.3988493327885498E-2</v>
      </c>
    </row>
    <row r="6676" spans="1:13" x14ac:dyDescent="0.55000000000000004">
      <c r="A6676">
        <v>6671</v>
      </c>
      <c r="C6676">
        <f t="shared" si="318"/>
        <v>-0.25111228767037269</v>
      </c>
      <c r="D6676">
        <f t="shared" si="319"/>
        <v>-2.1129822649473197E-4</v>
      </c>
      <c r="E6676" s="2">
        <f t="shared" si="320"/>
        <v>0.17558415997071386</v>
      </c>
      <c r="K6676">
        <v>6671</v>
      </c>
      <c r="L6676" s="8">
        <v>3.0029885568539602E-4</v>
      </c>
      <c r="M6676" s="8">
        <v>0.16791534861477</v>
      </c>
    </row>
    <row r="6677" spans="1:13" x14ac:dyDescent="0.55000000000000004">
      <c r="A6677">
        <v>6672</v>
      </c>
      <c r="C6677">
        <f t="shared" si="318"/>
        <v>-0.28720540947158529</v>
      </c>
      <c r="D6677">
        <f t="shared" si="319"/>
        <v>-6.0530565064364072E-5</v>
      </c>
      <c r="E6677" s="2">
        <f t="shared" si="320"/>
        <v>0.29920043693103932</v>
      </c>
      <c r="K6677">
        <v>6672</v>
      </c>
      <c r="L6677" s="8">
        <v>1.9400020770997701E-4</v>
      </c>
      <c r="M6677" s="8">
        <v>0.25978676316988802</v>
      </c>
    </row>
    <row r="6678" spans="1:13" x14ac:dyDescent="0.55000000000000004">
      <c r="A6678">
        <v>6673</v>
      </c>
      <c r="C6678">
        <f t="shared" si="318"/>
        <v>-0.25121602730512577</v>
      </c>
      <c r="D6678">
        <f t="shared" si="319"/>
        <v>1.0542899231408181E-4</v>
      </c>
      <c r="E6678" s="2">
        <f t="shared" si="320"/>
        <v>0.28923851896884972</v>
      </c>
      <c r="K6678">
        <v>6673</v>
      </c>
      <c r="L6678" s="8">
        <v>3.9113004223679698E-5</v>
      </c>
      <c r="M6678" s="8">
        <v>0.286592971289031</v>
      </c>
    </row>
    <row r="6679" spans="1:13" x14ac:dyDescent="0.55000000000000004">
      <c r="A6679">
        <v>6674</v>
      </c>
      <c r="C6679">
        <f t="shared" si="318"/>
        <v>-0.1521767174987898</v>
      </c>
      <c r="D6679">
        <f t="shared" si="319"/>
        <v>2.4492809488852672E-4</v>
      </c>
      <c r="E6679" s="2">
        <f t="shared" si="320"/>
        <v>0.15507600581668907</v>
      </c>
      <c r="K6679">
        <v>6674</v>
      </c>
      <c r="L6679" s="8">
        <v>-1.25570293809901E-4</v>
      </c>
      <c r="M6679" s="8">
        <v>0.24162019185511699</v>
      </c>
    </row>
    <row r="6680" spans="1:13" x14ac:dyDescent="0.55000000000000004">
      <c r="A6680">
        <v>6675</v>
      </c>
      <c r="C6680">
        <f t="shared" si="318"/>
        <v>-1.4944259230954937E-2</v>
      </c>
      <c r="D6680">
        <f t="shared" si="319"/>
        <v>3.2295540832056241E-4</v>
      </c>
      <c r="E6680" s="2">
        <f t="shared" si="320"/>
        <v>2.2824077337459118E-2</v>
      </c>
      <c r="K6680">
        <v>6675</v>
      </c>
      <c r="L6680" s="8">
        <v>-2.5880373277724301E-4</v>
      </c>
      <c r="M6680" s="8">
        <v>0.13613213646823799</v>
      </c>
    </row>
    <row r="6681" spans="1:13" x14ac:dyDescent="0.55000000000000004">
      <c r="A6681">
        <v>6676</v>
      </c>
      <c r="C6681">
        <f t="shared" si="318"/>
        <v>0.12603889310385852</v>
      </c>
      <c r="D6681">
        <f t="shared" si="319"/>
        <v>3.1992772162401848E-4</v>
      </c>
      <c r="E6681" s="2">
        <f t="shared" si="320"/>
        <v>1.6767647177789505E-2</v>
      </c>
      <c r="K6681">
        <v>6676</v>
      </c>
      <c r="L6681" s="8">
        <v>-3.2721817136872601E-4</v>
      </c>
      <c r="M6681" s="8">
        <v>-3.4510569995742399E-3</v>
      </c>
    </row>
    <row r="6682" spans="1:13" x14ac:dyDescent="0.55000000000000004">
      <c r="A6682">
        <v>6677</v>
      </c>
      <c r="C6682">
        <f t="shared" si="318"/>
        <v>0.2353889399562821</v>
      </c>
      <c r="D6682">
        <f t="shared" si="319"/>
        <v>2.3660492034454638E-4</v>
      </c>
      <c r="E6682" s="2">
        <f t="shared" si="320"/>
        <v>0.14255068656447131</v>
      </c>
      <c r="K6682">
        <v>6677</v>
      </c>
      <c r="L6682" s="8">
        <v>-3.1367878902674798E-4</v>
      </c>
      <c r="M6682" s="8">
        <v>-0.14216991183304001</v>
      </c>
    </row>
    <row r="6683" spans="1:13" x14ac:dyDescent="0.55000000000000004">
      <c r="A6683">
        <v>6678</v>
      </c>
      <c r="C6683">
        <f t="shared" si="318"/>
        <v>0.28566132448861303</v>
      </c>
      <c r="D6683">
        <f t="shared" si="319"/>
        <v>9.3899271293309381E-5</v>
      </c>
      <c r="E6683" s="2">
        <f t="shared" si="320"/>
        <v>0.28190020885170913</v>
      </c>
      <c r="K6683">
        <v>6678</v>
      </c>
      <c r="L6683" s="8">
        <v>-2.2157660805108699E-4</v>
      </c>
      <c r="M6683" s="8">
        <v>-0.245281430289818</v>
      </c>
    </row>
    <row r="6684" spans="1:13" x14ac:dyDescent="0.55000000000000004">
      <c r="A6684">
        <v>6679</v>
      </c>
      <c r="C6684">
        <f t="shared" si="318"/>
        <v>0.26423873783726887</v>
      </c>
      <c r="D6684">
        <f t="shared" si="319"/>
        <v>-7.2373115612950968E-5</v>
      </c>
      <c r="E6684" s="2">
        <f t="shared" si="320"/>
        <v>0.30382081246161091</v>
      </c>
      <c r="K6684">
        <v>6679</v>
      </c>
      <c r="L6684" s="8">
        <v>-7.3979191027547694E-5</v>
      </c>
      <c r="M6684" s="8">
        <v>-0.28696069291498699</v>
      </c>
    </row>
    <row r="6685" spans="1:13" x14ac:dyDescent="0.55000000000000004">
      <c r="A6685">
        <v>6680</v>
      </c>
      <c r="C6685">
        <f t="shared" si="318"/>
        <v>0.17649779769943855</v>
      </c>
      <c r="D6685">
        <f t="shared" si="319"/>
        <v>-2.2048137600459754E-4</v>
      </c>
      <c r="E6685" s="2">
        <f t="shared" si="320"/>
        <v>0.1877200051874707</v>
      </c>
      <c r="K6685">
        <v>6680</v>
      </c>
      <c r="L6685" s="8">
        <v>9.2146773322423399E-5</v>
      </c>
      <c r="M6685" s="8">
        <v>-0.25676886982469799</v>
      </c>
    </row>
    <row r="6686" spans="1:13" x14ac:dyDescent="0.55000000000000004">
      <c r="A6686">
        <v>6681</v>
      </c>
      <c r="C6686">
        <f t="shared" si="318"/>
        <v>4.4459630617441383E-2</v>
      </c>
      <c r="D6686">
        <f t="shared" si="319"/>
        <v>-3.1325345839775285E-4</v>
      </c>
      <c r="E6686" s="2">
        <f t="shared" si="320"/>
        <v>4.2736185258516732E-2</v>
      </c>
      <c r="K6686">
        <v>6681</v>
      </c>
      <c r="L6686" s="8">
        <v>2.35194006656712E-4</v>
      </c>
      <c r="M6686" s="8">
        <v>-0.16226769040838901</v>
      </c>
    </row>
    <row r="6687" spans="1:13" x14ac:dyDescent="0.55000000000000004">
      <c r="A6687">
        <v>6682</v>
      </c>
      <c r="C6687">
        <f t="shared" si="318"/>
        <v>-9.873696661487652E-2</v>
      </c>
      <c r="D6687">
        <f t="shared" si="319"/>
        <v>-3.2740552559207541E-4</v>
      </c>
      <c r="E6687" s="2">
        <f t="shared" si="320"/>
        <v>5.1281933720840689E-3</v>
      </c>
      <c r="K6687">
        <v>6682</v>
      </c>
      <c r="L6687" s="8">
        <v>3.19335441986137E-4</v>
      </c>
      <c r="M6687" s="8">
        <v>-2.7125561293628499E-2</v>
      </c>
    </row>
    <row r="6688" spans="1:13" x14ac:dyDescent="0.55000000000000004">
      <c r="A6688">
        <v>6683</v>
      </c>
      <c r="C6688">
        <f t="shared" si="318"/>
        <v>-0.21715266643424902</v>
      </c>
      <c r="D6688">
        <f t="shared" si="319"/>
        <v>-2.5938570702671555E-4</v>
      </c>
      <c r="E6688" s="2">
        <f t="shared" si="320"/>
        <v>0.11019943294152132</v>
      </c>
      <c r="K6688">
        <v>6683</v>
      </c>
      <c r="L6688" s="8">
        <v>3.23497334856872E-4</v>
      </c>
      <c r="M6688" s="8">
        <v>0.114810332921886</v>
      </c>
    </row>
    <row r="6689" spans="1:13" x14ac:dyDescent="0.55000000000000004">
      <c r="A6689">
        <v>6684</v>
      </c>
      <c r="C6689">
        <f t="shared" si="318"/>
        <v>-0.28106762419758174</v>
      </c>
      <c r="D6689">
        <f t="shared" si="319"/>
        <v>-1.2626554341373721E-4</v>
      </c>
      <c r="E6689" s="2">
        <f t="shared" si="320"/>
        <v>0.25914095473329174</v>
      </c>
      <c r="K6689">
        <v>6684</v>
      </c>
      <c r="L6689" s="8">
        <v>2.4663731338093401E-4</v>
      </c>
      <c r="M6689" s="8">
        <v>0.227991267025518</v>
      </c>
    </row>
    <row r="6690" spans="1:13" x14ac:dyDescent="0.55000000000000004">
      <c r="A6690">
        <v>6685</v>
      </c>
      <c r="C6690">
        <f t="shared" si="318"/>
        <v>-0.2744405327227688</v>
      </c>
      <c r="D6690">
        <f t="shared" si="319"/>
        <v>3.8544610129606447E-5</v>
      </c>
      <c r="E6690" s="2">
        <f t="shared" si="320"/>
        <v>0.31193443286961114</v>
      </c>
      <c r="K6690">
        <v>6685</v>
      </c>
      <c r="L6690" s="8">
        <v>1.08005446741928E-4</v>
      </c>
      <c r="M6690" s="8">
        <v>0.28407037394746898</v>
      </c>
    </row>
    <row r="6691" spans="1:13" x14ac:dyDescent="0.55000000000000004">
      <c r="A6691">
        <v>6686</v>
      </c>
      <c r="C6691">
        <f t="shared" si="318"/>
        <v>-0.19893465228198343</v>
      </c>
      <c r="D6691">
        <f t="shared" si="319"/>
        <v>1.936808789863366E-4</v>
      </c>
      <c r="E6691" s="2">
        <f t="shared" si="320"/>
        <v>0.21896498519933533</v>
      </c>
      <c r="K6691">
        <v>6686</v>
      </c>
      <c r="L6691" s="8">
        <v>-5.7677054050741303E-5</v>
      </c>
      <c r="M6691" s="8">
        <v>0.26900229346961602</v>
      </c>
    </row>
    <row r="6692" spans="1:13" x14ac:dyDescent="0.55000000000000004">
      <c r="A6692">
        <v>6687</v>
      </c>
      <c r="C6692">
        <f t="shared" si="318"/>
        <v>-7.3500367328182617E-2</v>
      </c>
      <c r="D6692">
        <f t="shared" si="319"/>
        <v>3.0020732968650426E-4</v>
      </c>
      <c r="E6692" s="2">
        <f t="shared" si="320"/>
        <v>6.7631873074844306E-2</v>
      </c>
      <c r="K6692">
        <v>6687</v>
      </c>
      <c r="L6692" s="8">
        <v>-2.08913978853936E-4</v>
      </c>
      <c r="M6692" s="8">
        <v>0.18656091982322001</v>
      </c>
    </row>
    <row r="6693" spans="1:13" x14ac:dyDescent="0.55000000000000004">
      <c r="A6693">
        <v>6688</v>
      </c>
      <c r="C6693">
        <f t="shared" si="318"/>
        <v>7.0380960560174233E-2</v>
      </c>
      <c r="D6693">
        <f t="shared" si="319"/>
        <v>3.3138806850378826E-4</v>
      </c>
      <c r="E6693" s="2">
        <f t="shared" si="320"/>
        <v>1.6865578187200123E-4</v>
      </c>
      <c r="K6693">
        <v>6688</v>
      </c>
      <c r="L6693" s="8">
        <v>-3.0782710164492798E-4</v>
      </c>
      <c r="M6693" s="8">
        <v>5.7394206467176197E-2</v>
      </c>
    </row>
    <row r="6694" spans="1:13" x14ac:dyDescent="0.55000000000000004">
      <c r="A6694">
        <v>6689</v>
      </c>
      <c r="C6694">
        <f t="shared" si="318"/>
        <v>0.19659815086086752</v>
      </c>
      <c r="D6694">
        <f t="shared" si="319"/>
        <v>2.7939738723287643E-4</v>
      </c>
      <c r="E6694" s="2">
        <f t="shared" si="320"/>
        <v>7.9944957153725016E-2</v>
      </c>
      <c r="K6694">
        <v>6689</v>
      </c>
      <c r="L6694" s="8">
        <v>-3.29643017208247E-4</v>
      </c>
      <c r="M6694" s="8">
        <v>-8.6147241946380598E-2</v>
      </c>
    </row>
    <row r="6695" spans="1:13" x14ac:dyDescent="0.55000000000000004">
      <c r="A6695">
        <v>6690</v>
      </c>
      <c r="C6695">
        <f t="shared" si="318"/>
        <v>0.27347334925442635</v>
      </c>
      <c r="D6695">
        <f t="shared" si="319"/>
        <v>1.5728385100041421E-4</v>
      </c>
      <c r="E6695" s="2">
        <f t="shared" si="320"/>
        <v>0.2319250064812434</v>
      </c>
      <c r="K6695">
        <v>6690</v>
      </c>
      <c r="L6695" s="8">
        <v>-2.6889779415494502E-4</v>
      </c>
      <c r="M6695" s="8">
        <v>-0.208112579195776</v>
      </c>
    </row>
    <row r="6696" spans="1:13" x14ac:dyDescent="0.55000000000000004">
      <c r="A6696">
        <v>6691</v>
      </c>
      <c r="C6696">
        <f t="shared" si="318"/>
        <v>0.28171250134900344</v>
      </c>
      <c r="D6696">
        <f t="shared" si="319"/>
        <v>-4.3046165552336967E-6</v>
      </c>
      <c r="E6696" s="2">
        <f t="shared" si="320"/>
        <v>0.3132275217220914</v>
      </c>
      <c r="K6696">
        <v>6691</v>
      </c>
      <c r="L6696" s="8">
        <v>-1.4080545043472799E-4</v>
      </c>
      <c r="M6696" s="8">
        <v>-0.27795482994887699</v>
      </c>
    </row>
    <row r="6697" spans="1:13" x14ac:dyDescent="0.55000000000000004">
      <c r="A6697">
        <v>6692</v>
      </c>
      <c r="C6697">
        <f t="shared" si="318"/>
        <v>0.21924775363335988</v>
      </c>
      <c r="D6697">
        <f t="shared" si="319"/>
        <v>-1.6481271608963569E-4</v>
      </c>
      <c r="E6697" s="2">
        <f t="shared" si="320"/>
        <v>0.24743593124897753</v>
      </c>
      <c r="K6697">
        <v>6692</v>
      </c>
      <c r="L6697" s="8">
        <v>2.2552491840465999E-5</v>
      </c>
      <c r="M6697" s="8">
        <v>-0.278181569234701</v>
      </c>
    </row>
    <row r="6698" spans="1:13" x14ac:dyDescent="0.55000000000000004">
      <c r="A6698">
        <v>6693</v>
      </c>
      <c r="C6698">
        <f t="shared" si="318"/>
        <v>0.10175644113170931</v>
      </c>
      <c r="D6698">
        <f t="shared" si="319"/>
        <v>-2.8395629786195372E-4</v>
      </c>
      <c r="E6698" s="2">
        <f t="shared" si="320"/>
        <v>9.6405561459953146E-2</v>
      </c>
      <c r="K6698">
        <v>6693</v>
      </c>
      <c r="L6698" s="8">
        <v>1.8026202262871299E-4</v>
      </c>
      <c r="M6698" s="8">
        <v>-0.20873600879252499</v>
      </c>
    </row>
    <row r="6699" spans="1:13" x14ac:dyDescent="0.55000000000000004">
      <c r="A6699">
        <v>6694</v>
      </c>
      <c r="C6699">
        <f t="shared" si="318"/>
        <v>-4.127359323840351E-2</v>
      </c>
      <c r="D6699">
        <f t="shared" si="319"/>
        <v>-3.3183283419477847E-4</v>
      </c>
      <c r="E6699" s="2">
        <f t="shared" si="320"/>
        <v>2.0919305058146958E-3</v>
      </c>
      <c r="K6699">
        <v>6694</v>
      </c>
      <c r="L6699" s="8">
        <v>2.9282381158519602E-4</v>
      </c>
      <c r="M6699" s="8">
        <v>-8.7011220044072995E-2</v>
      </c>
    </row>
    <row r="6700" spans="1:13" x14ac:dyDescent="0.55000000000000004">
      <c r="A6700">
        <v>6695</v>
      </c>
      <c r="C6700">
        <f t="shared" si="318"/>
        <v>-0.17394482568399461</v>
      </c>
      <c r="D6700">
        <f t="shared" si="319"/>
        <v>-2.9642632362588577E-4</v>
      </c>
      <c r="E6700" s="2">
        <f t="shared" si="320"/>
        <v>5.310761464994726E-2</v>
      </c>
      <c r="K6700">
        <v>6695</v>
      </c>
      <c r="L6700" s="8">
        <v>3.3204606038312099E-4</v>
      </c>
      <c r="M6700" s="8">
        <v>5.6506068542839002E-2</v>
      </c>
    </row>
    <row r="6701" spans="1:13" x14ac:dyDescent="0.55000000000000004">
      <c r="A6701">
        <v>6696</v>
      </c>
      <c r="C6701">
        <f t="shared" si="318"/>
        <v>-0.2629595733472343</v>
      </c>
      <c r="D6701">
        <f t="shared" si="319"/>
        <v>-1.8662305400203751E-4</v>
      </c>
      <c r="E6701" s="2">
        <f t="shared" si="320"/>
        <v>0.20144893897934157</v>
      </c>
      <c r="K6701">
        <v>6696</v>
      </c>
      <c r="L6701" s="8">
        <v>2.8810531349387998E-4</v>
      </c>
      <c r="M6701" s="8">
        <v>0.18587106172499601</v>
      </c>
    </row>
    <row r="6702" spans="1:13" x14ac:dyDescent="0.55000000000000004">
      <c r="A6702">
        <v>6697</v>
      </c>
      <c r="C6702">
        <f t="shared" si="318"/>
        <v>-0.28597701085166405</v>
      </c>
      <c r="D6702">
        <f t="shared" si="319"/>
        <v>-2.9981331523360671E-5</v>
      </c>
      <c r="E6702" s="2">
        <f t="shared" si="320"/>
        <v>0.30764827612793466</v>
      </c>
      <c r="K6702">
        <v>6697</v>
      </c>
      <c r="L6702" s="8">
        <v>1.72006803564488E-4</v>
      </c>
      <c r="M6702" s="8">
        <v>0.26868349443777401</v>
      </c>
    </row>
    <row r="6703" spans="1:13" x14ac:dyDescent="0.55000000000000004">
      <c r="A6703">
        <v>6698</v>
      </c>
      <c r="C6703">
        <f t="shared" si="318"/>
        <v>-0.23722024654943341</v>
      </c>
      <c r="D6703">
        <f t="shared" si="319"/>
        <v>1.3418507321135339E-4</v>
      </c>
      <c r="E6703" s="2">
        <f t="shared" si="320"/>
        <v>0.2718816589042129</v>
      </c>
      <c r="K6703">
        <v>6698</v>
      </c>
      <c r="L6703" s="8">
        <v>1.2828122629628901E-5</v>
      </c>
      <c r="M6703" s="8">
        <v>0.28420247917722002</v>
      </c>
    </row>
    <row r="6704" spans="1:13" x14ac:dyDescent="0.55000000000000004">
      <c r="A6704">
        <v>6699</v>
      </c>
      <c r="C6704">
        <f t="shared" si="318"/>
        <v>-0.12892620056935397</v>
      </c>
      <c r="D6704">
        <f t="shared" si="319"/>
        <v>2.646738529669436E-4</v>
      </c>
      <c r="E6704" s="2">
        <f t="shared" si="320"/>
        <v>0.12778293527938933</v>
      </c>
      <c r="K6704">
        <v>6699</v>
      </c>
      <c r="L6704" s="8">
        <v>-1.4956344119771599E-4</v>
      </c>
      <c r="M6704" s="8">
        <v>0.22854118994254899</v>
      </c>
    </row>
    <row r="6705" spans="1:13" x14ac:dyDescent="0.55000000000000004">
      <c r="A6705">
        <v>6700</v>
      </c>
      <c r="C6705">
        <f t="shared" si="318"/>
        <v>1.1725604204947575E-2</v>
      </c>
      <c r="D6705">
        <f t="shared" si="319"/>
        <v>3.2873507450999852E-4</v>
      </c>
      <c r="E6705" s="2">
        <f t="shared" si="320"/>
        <v>1.0798272714419938E-2</v>
      </c>
      <c r="K6705">
        <v>6700</v>
      </c>
      <c r="L6705" s="8">
        <v>-2.7449591335286402E-4</v>
      </c>
      <c r="M6705" s="8">
        <v>0.115640341920153</v>
      </c>
    </row>
    <row r="6706" spans="1:13" x14ac:dyDescent="0.55000000000000004">
      <c r="A6706">
        <v>6701</v>
      </c>
      <c r="C6706">
        <f t="shared" si="318"/>
        <v>0.14943452947993346</v>
      </c>
      <c r="D6706">
        <f t="shared" si="319"/>
        <v>3.1029072153662245E-4</v>
      </c>
      <c r="E6706" s="2">
        <f t="shared" si="320"/>
        <v>3.0855689610453534E-2</v>
      </c>
      <c r="K6706">
        <v>6701</v>
      </c>
      <c r="L6706" s="8">
        <v>-3.3067918115976699E-4</v>
      </c>
      <c r="M6706" s="8">
        <v>-2.62233471167439E-2</v>
      </c>
    </row>
    <row r="6707" spans="1:13" x14ac:dyDescent="0.55000000000000004">
      <c r="A6707">
        <v>6702</v>
      </c>
      <c r="C6707">
        <f t="shared" si="318"/>
        <v>0.24963853768334959</v>
      </c>
      <c r="D6707">
        <f t="shared" si="319"/>
        <v>2.139699378707149E-4</v>
      </c>
      <c r="E6707" s="2">
        <f t="shared" si="320"/>
        <v>0.16905071501683142</v>
      </c>
      <c r="K6707">
        <v>6702</v>
      </c>
      <c r="L6707" s="8">
        <v>-3.0404179666049702E-4</v>
      </c>
      <c r="M6707" s="8">
        <v>-0.161519236190417</v>
      </c>
    </row>
    <row r="6708" spans="1:13" x14ac:dyDescent="0.55000000000000004">
      <c r="A6708">
        <v>6703</v>
      </c>
      <c r="C6708">
        <f t="shared" si="318"/>
        <v>0.28718853489468121</v>
      </c>
      <c r="D6708">
        <f t="shared" si="319"/>
        <v>6.3947209925973133E-5</v>
      </c>
      <c r="E6708" s="2">
        <f t="shared" si="320"/>
        <v>0.29544678237407762</v>
      </c>
      <c r="K6708">
        <v>6703</v>
      </c>
      <c r="L6708" s="8">
        <v>-2.01255258049232E-4</v>
      </c>
      <c r="M6708" s="8">
        <v>-0.25636163056760403</v>
      </c>
    </row>
    <row r="6709" spans="1:13" x14ac:dyDescent="0.55000000000000004">
      <c r="A6709">
        <v>6704</v>
      </c>
      <c r="C6709">
        <f t="shared" si="318"/>
        <v>0.25266026330145575</v>
      </c>
      <c r="D6709">
        <f t="shared" si="319"/>
        <v>-1.0212491980995096E-4</v>
      </c>
      <c r="E6709" s="2">
        <f t="shared" si="320"/>
        <v>0.29122959941870075</v>
      </c>
      <c r="K6709">
        <v>6704</v>
      </c>
      <c r="L6709" s="8">
        <v>-4.8063091562556803E-5</v>
      </c>
      <c r="M6709" s="8">
        <v>-0.28699666421703801</v>
      </c>
    </row>
    <row r="6710" spans="1:13" x14ac:dyDescent="0.55000000000000004">
      <c r="A6710">
        <v>6705</v>
      </c>
      <c r="C6710">
        <f t="shared" si="318"/>
        <v>0.15471959127535442</v>
      </c>
      <c r="D6710">
        <f t="shared" si="319"/>
        <v>-2.4256584729608841E-4</v>
      </c>
      <c r="E6710" s="2">
        <f t="shared" si="320"/>
        <v>0.16037717737646159</v>
      </c>
      <c r="K6710">
        <v>6705</v>
      </c>
      <c r="L6710" s="8">
        <v>1.1716677436773399E-4</v>
      </c>
      <c r="M6710" s="8">
        <v>-0.24575160291526599</v>
      </c>
    </row>
    <row r="6711" spans="1:13" x14ac:dyDescent="0.55000000000000004">
      <c r="A6711">
        <v>6706</v>
      </c>
      <c r="C6711">
        <f t="shared" si="318"/>
        <v>1.7947563069362855E-2</v>
      </c>
      <c r="D6711">
        <f t="shared" si="319"/>
        <v>-3.2212785999329014E-4</v>
      </c>
      <c r="E6711" s="2">
        <f t="shared" si="320"/>
        <v>2.5890126565047505E-2</v>
      </c>
      <c r="K6711">
        <v>6706</v>
      </c>
      <c r="L6711" s="8">
        <v>2.5305149480772801E-4</v>
      </c>
      <c r="M6711" s="8">
        <v>-0.14295652813110199</v>
      </c>
    </row>
    <row r="6712" spans="1:13" x14ac:dyDescent="0.55000000000000004">
      <c r="A6712">
        <v>6707</v>
      </c>
      <c r="C6712">
        <f t="shared" si="318"/>
        <v>-0.12332892516242563</v>
      </c>
      <c r="D6712">
        <f t="shared" si="319"/>
        <v>-3.2084256974872292E-4</v>
      </c>
      <c r="E6712" s="2">
        <f t="shared" si="320"/>
        <v>1.4154294221522512E-2</v>
      </c>
      <c r="K6712">
        <v>6707</v>
      </c>
      <c r="L6712" s="8">
        <v>3.2555789855562002E-4</v>
      </c>
      <c r="M6712" s="8">
        <v>-4.3571040385876102E-3</v>
      </c>
    </row>
    <row r="6713" spans="1:13" x14ac:dyDescent="0.55000000000000004">
      <c r="A6713">
        <v>6708</v>
      </c>
      <c r="C6713">
        <f t="shared" si="318"/>
        <v>-0.23365245274349625</v>
      </c>
      <c r="D6713">
        <f t="shared" si="319"/>
        <v>-2.3903255732535888E-4</v>
      </c>
      <c r="E6713" s="2">
        <f t="shared" si="320"/>
        <v>0.13615069515662628</v>
      </c>
      <c r="K6713">
        <v>6708</v>
      </c>
      <c r="L6713" s="8">
        <v>3.1652630699567901E-4</v>
      </c>
      <c r="M6713" s="8">
        <v>0.13533358378990201</v>
      </c>
    </row>
    <row r="6714" spans="1:13" x14ac:dyDescent="0.55000000000000004">
      <c r="A6714">
        <v>6709</v>
      </c>
      <c r="C6714">
        <f t="shared" si="318"/>
        <v>-0.2853341396926562</v>
      </c>
      <c r="D6714">
        <f t="shared" si="319"/>
        <v>-9.7230411418622263E-5</v>
      </c>
      <c r="E6714" s="2">
        <f t="shared" si="320"/>
        <v>0.27716358066315921</v>
      </c>
      <c r="K6714">
        <v>6709</v>
      </c>
      <c r="L6714" s="8">
        <v>2.2821873826201701E-4</v>
      </c>
      <c r="M6714" s="8">
        <v>0.241129136009609</v>
      </c>
    </row>
    <row r="6715" spans="1:13" x14ac:dyDescent="0.55000000000000004">
      <c r="A6715">
        <v>6710</v>
      </c>
      <c r="C6715">
        <f t="shared" si="318"/>
        <v>-0.2654029719454179</v>
      </c>
      <c r="D6715">
        <f t="shared" si="319"/>
        <v>6.8974518299728528E-5</v>
      </c>
      <c r="E6715" s="2">
        <f t="shared" si="320"/>
        <v>0.30463265509059267</v>
      </c>
      <c r="K6715">
        <v>6710</v>
      </c>
      <c r="L6715" s="8">
        <v>8.27523707643654E-5</v>
      </c>
      <c r="M6715" s="8">
        <v>0.286532400259148</v>
      </c>
    </row>
    <row r="6716" spans="1:13" x14ac:dyDescent="0.55000000000000004">
      <c r="A6716">
        <v>6711</v>
      </c>
      <c r="C6716">
        <f t="shared" si="318"/>
        <v>-0.17886125249065593</v>
      </c>
      <c r="D6716">
        <f t="shared" si="319"/>
        <v>2.1786829779233698E-4</v>
      </c>
      <c r="E6716" s="2">
        <f t="shared" si="320"/>
        <v>0.19275006275202416</v>
      </c>
      <c r="K6716">
        <v>6711</v>
      </c>
      <c r="L6716" s="8">
        <v>-8.3439841349660404E-5</v>
      </c>
      <c r="M6716" s="8">
        <v>0.260171847345819</v>
      </c>
    </row>
    <row r="6717" spans="1:13" x14ac:dyDescent="0.55000000000000004">
      <c r="A6717">
        <v>6712</v>
      </c>
      <c r="C6717">
        <f t="shared" si="318"/>
        <v>-4.7429128756805806E-2</v>
      </c>
      <c r="D6717">
        <f t="shared" si="319"/>
        <v>3.120817268384131E-4</v>
      </c>
      <c r="E6717" s="2">
        <f t="shared" si="320"/>
        <v>4.6690034858788622E-2</v>
      </c>
      <c r="K6717">
        <v>6712</v>
      </c>
      <c r="L6717" s="8">
        <v>-2.2873402757446701E-4</v>
      </c>
      <c r="M6717" s="8">
        <v>0.16864964127576501</v>
      </c>
    </row>
    <row r="6718" spans="1:13" x14ac:dyDescent="0.55000000000000004">
      <c r="A6718">
        <v>6713</v>
      </c>
      <c r="C6718">
        <f t="shared" si="318"/>
        <v>9.5906706568291089E-2</v>
      </c>
      <c r="D6718">
        <f t="shared" si="319"/>
        <v>3.2796922060890913E-4</v>
      </c>
      <c r="E6718" s="2">
        <f t="shared" si="320"/>
        <v>3.7232720167883482E-3</v>
      </c>
      <c r="K6718">
        <v>6713</v>
      </c>
      <c r="L6718" s="8">
        <v>-3.1674035763035798E-4</v>
      </c>
      <c r="M6718" s="8">
        <v>3.4888086321776597E-2</v>
      </c>
    </row>
    <row r="6719" spans="1:13" x14ac:dyDescent="0.55000000000000004">
      <c r="A6719">
        <v>6714</v>
      </c>
      <c r="C6719">
        <f t="shared" si="318"/>
        <v>0.21517198009772245</v>
      </c>
      <c r="D6719">
        <f t="shared" si="319"/>
        <v>2.6154335304922824E-4</v>
      </c>
      <c r="E6719" s="2">
        <f t="shared" si="320"/>
        <v>0.10418911452242227</v>
      </c>
      <c r="K6719">
        <v>6714</v>
      </c>
      <c r="L6719" s="8">
        <v>-3.254171002032E-4</v>
      </c>
      <c r="M6719" s="8">
        <v>-0.107611406281475</v>
      </c>
    </row>
    <row r="6720" spans="1:13" x14ac:dyDescent="0.55000000000000004">
      <c r="A6720">
        <v>6715</v>
      </c>
      <c r="C6720">
        <f t="shared" si="318"/>
        <v>0.28043362208720002</v>
      </c>
      <c r="D6720">
        <f t="shared" si="319"/>
        <v>1.2947561677510586E-4</v>
      </c>
      <c r="E6720" s="2">
        <f t="shared" si="320"/>
        <v>0.25360548330334987</v>
      </c>
      <c r="K6720">
        <v>6715</v>
      </c>
      <c r="L6720" s="8">
        <v>-2.5259111128902003E-4</v>
      </c>
      <c r="M6720" s="8">
        <v>-0.223158954608833</v>
      </c>
    </row>
    <row r="6721" spans="1:13" x14ac:dyDescent="0.55000000000000004">
      <c r="A6721">
        <v>6716</v>
      </c>
      <c r="C6721">
        <f t="shared" si="318"/>
        <v>0.27531233600730176</v>
      </c>
      <c r="D6721">
        <f t="shared" si="319"/>
        <v>-3.5087770183085315E-5</v>
      </c>
      <c r="E6721" s="2">
        <f t="shared" si="320"/>
        <v>0.31150607673647196</v>
      </c>
      <c r="K6721">
        <v>6716</v>
      </c>
      <c r="L6721" s="8">
        <v>-1.16502111591012E-4</v>
      </c>
      <c r="M6721" s="8">
        <v>-0.28281495837675902</v>
      </c>
    </row>
    <row r="6722" spans="1:13" x14ac:dyDescent="0.55000000000000004">
      <c r="A6722">
        <v>6717</v>
      </c>
      <c r="C6722">
        <f t="shared" si="318"/>
        <v>0.20109345671316853</v>
      </c>
      <c r="D6722">
        <f t="shared" si="319"/>
        <v>-1.908448664168351E-4</v>
      </c>
      <c r="E6722" s="2">
        <f t="shared" si="320"/>
        <v>0.22347522054706342</v>
      </c>
      <c r="K6722">
        <v>6717</v>
      </c>
      <c r="L6722" s="8">
        <v>4.8765564681594498E-5</v>
      </c>
      <c r="M6722" s="8">
        <v>-0.27163820136259798</v>
      </c>
    </row>
    <row r="6723" spans="1:13" x14ac:dyDescent="0.55000000000000004">
      <c r="A6723">
        <v>6718</v>
      </c>
      <c r="C6723">
        <f t="shared" si="318"/>
        <v>7.6404358497779296E-2</v>
      </c>
      <c r="D6723">
        <f t="shared" si="319"/>
        <v>-2.9870392387056538E-4</v>
      </c>
      <c r="E6723" s="2">
        <f t="shared" si="320"/>
        <v>7.2270821757477399E-2</v>
      </c>
      <c r="K6723">
        <v>6718</v>
      </c>
      <c r="L6723" s="8">
        <v>2.0181960276009601E-4</v>
      </c>
      <c r="M6723" s="8">
        <v>-0.192427971696112</v>
      </c>
    </row>
    <row r="6724" spans="1:13" x14ac:dyDescent="0.55000000000000004">
      <c r="A6724">
        <v>6719</v>
      </c>
      <c r="C6724">
        <f t="shared" si="318"/>
        <v>-6.7460623224457644E-2</v>
      </c>
      <c r="D6724">
        <f t="shared" si="319"/>
        <v>-3.315945926119325E-4</v>
      </c>
      <c r="E6724" s="2">
        <f t="shared" si="320"/>
        <v>5.9421884333858721E-6</v>
      </c>
      <c r="K6724">
        <v>6719</v>
      </c>
      <c r="L6724" s="8">
        <v>3.0432666932941101E-4</v>
      </c>
      <c r="M6724" s="8">
        <v>-6.5022962781863994E-2</v>
      </c>
    </row>
    <row r="6725" spans="1:13" x14ac:dyDescent="0.55000000000000004">
      <c r="A6725">
        <v>6720</v>
      </c>
      <c r="C6725">
        <f t="shared" si="318"/>
        <v>-0.19439441047446898</v>
      </c>
      <c r="D6725">
        <f t="shared" si="319"/>
        <v>-2.8126200806714234E-4</v>
      </c>
      <c r="E6725" s="2">
        <f t="shared" si="320"/>
        <v>7.4562779937560636E-2</v>
      </c>
      <c r="K6725">
        <v>6720</v>
      </c>
      <c r="L6725" s="8">
        <v>3.3061323365958002E-4</v>
      </c>
      <c r="M6725" s="8">
        <v>7.8667450534278704E-2</v>
      </c>
    </row>
    <row r="6726" spans="1:13" x14ac:dyDescent="0.55000000000000004">
      <c r="A6726">
        <v>6721</v>
      </c>
      <c r="C6726">
        <f t="shared" ref="C6726:C6789" si="321">$D$1*COS($B$2*(A6726-$L$2)+$B$1)</f>
        <v>-0.27253929820312855</v>
      </c>
      <c r="D6726">
        <f t="shared" ref="D6726:D6789" si="322">$D$2*COS($B$2*(A6726-$L$3)+$B$3)</f>
        <v>-1.6033858803446549E-4</v>
      </c>
      <c r="E6726" s="2">
        <f t="shared" ref="E6726:E6789" si="323">(M6726-C6726)^2</f>
        <v>0.22580972829297249</v>
      </c>
      <c r="K6726">
        <v>6721</v>
      </c>
      <c r="L6726" s="8">
        <v>2.7409566264410601E-4</v>
      </c>
      <c r="M6726" s="8">
        <v>0.202655112846678</v>
      </c>
    </row>
    <row r="6727" spans="1:13" x14ac:dyDescent="0.55000000000000004">
      <c r="A6727">
        <v>6722</v>
      </c>
      <c r="C6727">
        <f t="shared" si="321"/>
        <v>-0.28228256675847796</v>
      </c>
      <c r="D6727">
        <f t="shared" si="322"/>
        <v>8.2643792815333529E-7</v>
      </c>
      <c r="E6727" s="2">
        <f t="shared" si="323"/>
        <v>0.31155275728282161</v>
      </c>
      <c r="K6727">
        <v>6722</v>
      </c>
      <c r="L6727" s="8">
        <v>1.4892913255337101E-4</v>
      </c>
      <c r="M6727" s="8">
        <v>0.27588654496557802</v>
      </c>
    </row>
    <row r="6728" spans="1:13" x14ac:dyDescent="0.55000000000000004">
      <c r="A6728">
        <v>6723</v>
      </c>
      <c r="C6728">
        <f t="shared" si="321"/>
        <v>-0.221178861101854</v>
      </c>
      <c r="D6728">
        <f t="shared" si="322"/>
        <v>1.6178404539073503E-4</v>
      </c>
      <c r="E6728" s="2">
        <f t="shared" si="323"/>
        <v>0.25120077994392181</v>
      </c>
      <c r="K6728">
        <v>6723</v>
      </c>
      <c r="L6728" s="8">
        <v>-1.35376226746199E-5</v>
      </c>
      <c r="M6728" s="8">
        <v>0.28002048042197702</v>
      </c>
    </row>
    <row r="6729" spans="1:13" x14ac:dyDescent="0.55000000000000004">
      <c r="A6729">
        <v>6724</v>
      </c>
      <c r="C6729">
        <f t="shared" si="321"/>
        <v>-0.10456392338914679</v>
      </c>
      <c r="D6729">
        <f t="shared" si="322"/>
        <v>2.8213726759734382E-4</v>
      </c>
      <c r="E6729" s="2">
        <f t="shared" si="323"/>
        <v>0.10149670349506051</v>
      </c>
      <c r="K6729">
        <v>6724</v>
      </c>
      <c r="L6729" s="8">
        <v>-1.7261379632243801E-4</v>
      </c>
      <c r="M6729" s="8">
        <v>0.214021549435746</v>
      </c>
    </row>
    <row r="6730" spans="1:13" x14ac:dyDescent="0.55000000000000004">
      <c r="A6730">
        <v>6725</v>
      </c>
      <c r="C6730">
        <f t="shared" si="321"/>
        <v>3.8294355061608866E-2</v>
      </c>
      <c r="D6730">
        <f t="shared" si="322"/>
        <v>3.3167998261876064E-4</v>
      </c>
      <c r="E6730" s="2">
        <f t="shared" si="323"/>
        <v>3.1500424122197098E-3</v>
      </c>
      <c r="K6730">
        <v>6725</v>
      </c>
      <c r="L6730" s="8">
        <v>-2.8845777386305002E-4</v>
      </c>
      <c r="M6730" s="8">
        <v>9.4419593700029905E-2</v>
      </c>
    </row>
    <row r="6731" spans="1:13" x14ac:dyDescent="0.55000000000000004">
      <c r="A6731">
        <v>6726</v>
      </c>
      <c r="C6731">
        <f t="shared" si="321"/>
        <v>0.1715415575728601</v>
      </c>
      <c r="D6731">
        <f t="shared" si="322"/>
        <v>2.9797801326218487E-4</v>
      </c>
      <c r="E6731" s="2">
        <f t="shared" si="323"/>
        <v>4.8563771042532157E-2</v>
      </c>
      <c r="K6731">
        <v>6726</v>
      </c>
      <c r="L6731" s="8">
        <v>-3.32055712477547E-4</v>
      </c>
      <c r="M6731" s="8">
        <v>-4.8830335014493603E-2</v>
      </c>
    </row>
    <row r="6732" spans="1:13" x14ac:dyDescent="0.55000000000000004">
      <c r="A6732">
        <v>6727</v>
      </c>
      <c r="C6732">
        <f t="shared" si="321"/>
        <v>0.26173544494074225</v>
      </c>
      <c r="D6732">
        <f t="shared" si="322"/>
        <v>1.8948984345893628E-4</v>
      </c>
      <c r="E6732" s="2">
        <f t="shared" si="323"/>
        <v>0.19499806145766566</v>
      </c>
      <c r="K6732">
        <v>6727</v>
      </c>
      <c r="L6732" s="8">
        <v>-2.9248823797795303E-4</v>
      </c>
      <c r="M6732" s="8">
        <v>-0.17985040340323</v>
      </c>
    </row>
    <row r="6733" spans="1:13" x14ac:dyDescent="0.55000000000000004">
      <c r="A6733">
        <v>6728</v>
      </c>
      <c r="C6733">
        <f t="shared" si="321"/>
        <v>0.28623925257729077</v>
      </c>
      <c r="D6733">
        <f t="shared" si="322"/>
        <v>3.3443717074349983E-5</v>
      </c>
      <c r="E6733" s="2">
        <f t="shared" si="323"/>
        <v>0.30477584717389455</v>
      </c>
      <c r="K6733">
        <v>6728</v>
      </c>
      <c r="L6733" s="8">
        <v>-1.7966526981148099E-4</v>
      </c>
      <c r="M6733" s="8">
        <v>-0.265825822548726</v>
      </c>
    </row>
    <row r="6734" spans="1:13" x14ac:dyDescent="0.55000000000000004">
      <c r="A6734">
        <v>6729</v>
      </c>
      <c r="C6734">
        <f t="shared" si="321"/>
        <v>0.23890304126166362</v>
      </c>
      <c r="D6734">
        <f t="shared" si="322"/>
        <v>-1.3099607735827509E-4</v>
      </c>
      <c r="E6734" s="2">
        <f t="shared" si="323"/>
        <v>0.2747086473699315</v>
      </c>
      <c r="K6734">
        <v>6729</v>
      </c>
      <c r="L6734" s="8">
        <v>-2.1844020258307299E-5</v>
      </c>
      <c r="M6734" s="8">
        <v>-0.285223515373212</v>
      </c>
    </row>
    <row r="6735" spans="1:13" x14ac:dyDescent="0.55000000000000004">
      <c r="A6735">
        <v>6730</v>
      </c>
      <c r="C6735">
        <f t="shared" si="321"/>
        <v>0.13160720226591599</v>
      </c>
      <c r="D6735">
        <f t="shared" si="322"/>
        <v>-2.6255861755219984E-4</v>
      </c>
      <c r="E6735" s="2">
        <f t="shared" si="323"/>
        <v>0.13307350359024464</v>
      </c>
      <c r="K6735">
        <v>6730</v>
      </c>
      <c r="L6735" s="8">
        <v>1.4144819967902301E-4</v>
      </c>
      <c r="M6735" s="8">
        <v>-0.233185209374245</v>
      </c>
    </row>
    <row r="6736" spans="1:13" x14ac:dyDescent="0.55000000000000004">
      <c r="A6736">
        <v>6731</v>
      </c>
      <c r="C6736">
        <f t="shared" si="321"/>
        <v>-8.7192704388588602E-3</v>
      </c>
      <c r="D6736">
        <f t="shared" si="322"/>
        <v>-3.2822447903706501E-4</v>
      </c>
      <c r="E6736" s="2">
        <f t="shared" si="323"/>
        <v>1.3001689375893912E-2</v>
      </c>
      <c r="K6736">
        <v>6731</v>
      </c>
      <c r="L6736" s="8">
        <v>2.69313840525817E-4</v>
      </c>
      <c r="M6736" s="8">
        <v>-0.12274422111148101</v>
      </c>
    </row>
    <row r="6737" spans="1:13" x14ac:dyDescent="0.55000000000000004">
      <c r="A6737">
        <v>6732</v>
      </c>
      <c r="C6737">
        <f t="shared" si="321"/>
        <v>-0.14685739005111847</v>
      </c>
      <c r="D6737">
        <f t="shared" si="322"/>
        <v>-3.1151291470670687E-4</v>
      </c>
      <c r="E6737" s="2">
        <f t="shared" si="323"/>
        <v>2.7322836653451386E-2</v>
      </c>
      <c r="K6737">
        <v>6732</v>
      </c>
      <c r="L6737" s="8">
        <v>3.29728159311145E-4</v>
      </c>
      <c r="M6737" s="8">
        <v>1.84388187785198E-2</v>
      </c>
    </row>
    <row r="6738" spans="1:13" x14ac:dyDescent="0.55000000000000004">
      <c r="A6738">
        <v>6733</v>
      </c>
      <c r="C6738">
        <f t="shared" si="321"/>
        <v>-0.24813740026661391</v>
      </c>
      <c r="D6738">
        <f t="shared" si="322"/>
        <v>-2.1661817495988126E-4</v>
      </c>
      <c r="E6738" s="2">
        <f t="shared" si="323"/>
        <v>0.16252278068423021</v>
      </c>
      <c r="K6738">
        <v>6733</v>
      </c>
      <c r="L6738" s="8">
        <v>3.0756001511199902E-4</v>
      </c>
      <c r="M6738" s="8">
        <v>0.155003742119313</v>
      </c>
    </row>
    <row r="6739" spans="1:13" x14ac:dyDescent="0.55000000000000004">
      <c r="A6739">
        <v>6734</v>
      </c>
      <c r="C6739">
        <f t="shared" si="321"/>
        <v>-0.28714015334018189</v>
      </c>
      <c r="D6739">
        <f t="shared" si="322"/>
        <v>-6.7356839245296857E-5</v>
      </c>
      <c r="E6739" s="2">
        <f t="shared" si="323"/>
        <v>0.29147815634475494</v>
      </c>
      <c r="K6739">
        <v>6734</v>
      </c>
      <c r="L6739" s="8">
        <v>2.0836155716423701E-4</v>
      </c>
      <c r="M6739" s="8">
        <v>0.25274701667291899</v>
      </c>
    </row>
    <row r="6740" spans="1:13" x14ac:dyDescent="0.55000000000000004">
      <c r="A6740">
        <v>6735</v>
      </c>
      <c r="C6740">
        <f t="shared" si="321"/>
        <v>-0.25407678035956993</v>
      </c>
      <c r="D6740">
        <f t="shared" si="322"/>
        <v>9.8809643350336514E-5</v>
      </c>
      <c r="E6740" s="2">
        <f t="shared" si="323"/>
        <v>0.29296781465696736</v>
      </c>
      <c r="K6740">
        <v>6735</v>
      </c>
      <c r="L6740" s="8">
        <v>5.6977654643432203E-5</v>
      </c>
      <c r="M6740" s="8">
        <v>0.28718823297213197</v>
      </c>
    </row>
    <row r="6741" spans="1:13" x14ac:dyDescent="0.55000000000000004">
      <c r="A6741">
        <v>6736</v>
      </c>
      <c r="C6741">
        <f t="shared" si="321"/>
        <v>-0.15724549102230592</v>
      </c>
      <c r="D6741">
        <f t="shared" si="322"/>
        <v>2.4017698820706337E-4</v>
      </c>
      <c r="E6741" s="2">
        <f t="shared" si="323"/>
        <v>0.16560575155133883</v>
      </c>
      <c r="K6741">
        <v>6736</v>
      </c>
      <c r="L6741" s="8">
        <v>-1.08676654946528E-4</v>
      </c>
      <c r="M6741" s="8">
        <v>0.24970137473702</v>
      </c>
    </row>
    <row r="6742" spans="1:13" x14ac:dyDescent="0.55000000000000004">
      <c r="A6742">
        <v>6737</v>
      </c>
      <c r="C6742">
        <f t="shared" si="321"/>
        <v>-2.0948897910409086E-2</v>
      </c>
      <c r="D6742">
        <f t="shared" si="322"/>
        <v>3.2126497155304535E-4</v>
      </c>
      <c r="E6742" s="2">
        <f t="shared" si="323"/>
        <v>2.9112602636156178E-2</v>
      </c>
      <c r="K6742">
        <v>6737</v>
      </c>
      <c r="L6742" s="8">
        <v>-2.47112222124109E-4</v>
      </c>
      <c r="M6742" s="8">
        <v>0.149675258164152</v>
      </c>
    </row>
    <row r="6743" spans="1:13" x14ac:dyDescent="0.55000000000000004">
      <c r="A6743">
        <v>6738</v>
      </c>
      <c r="C6743">
        <f t="shared" si="321"/>
        <v>0.12060542700926839</v>
      </c>
      <c r="D6743">
        <f t="shared" si="322"/>
        <v>3.2172221876751466E-4</v>
      </c>
      <c r="E6743" s="2">
        <f t="shared" si="323"/>
        <v>1.1759967174009039E-2</v>
      </c>
      <c r="K6743">
        <v>6738</v>
      </c>
      <c r="L6743" s="8">
        <v>-3.2365700029777399E-4</v>
      </c>
      <c r="M6743" s="8">
        <v>1.2162044666181E-2</v>
      </c>
    </row>
    <row r="6744" spans="1:13" x14ac:dyDescent="0.55000000000000004">
      <c r="A6744">
        <v>6739</v>
      </c>
      <c r="C6744">
        <f t="shared" si="321"/>
        <v>0.23189033191031466</v>
      </c>
      <c r="D6744">
        <f t="shared" si="322"/>
        <v>2.4143397043764603E-4</v>
      </c>
      <c r="E6744" s="2">
        <f t="shared" si="323"/>
        <v>0.12980712609006229</v>
      </c>
      <c r="K6744">
        <v>6739</v>
      </c>
      <c r="L6744" s="8">
        <v>-3.1913987492459899E-4</v>
      </c>
      <c r="M6744" s="8">
        <v>-0.12839722836628201</v>
      </c>
    </row>
    <row r="6745" spans="1:13" x14ac:dyDescent="0.55000000000000004">
      <c r="A6745">
        <v>6740</v>
      </c>
      <c r="C6745">
        <f t="shared" si="321"/>
        <v>0.28497565136172454</v>
      </c>
      <c r="D6745">
        <f t="shared" si="322"/>
        <v>1.0055088455684507E-4</v>
      </c>
      <c r="E6745" s="2">
        <f t="shared" si="323"/>
        <v>0.27224838924890349</v>
      </c>
      <c r="K6745">
        <v>6740</v>
      </c>
      <c r="L6745" s="8">
        <v>-2.34692188076508E-4</v>
      </c>
      <c r="M6745" s="8">
        <v>-0.23679861903583299</v>
      </c>
    </row>
    <row r="6746" spans="1:13" x14ac:dyDescent="0.55000000000000004">
      <c r="A6746">
        <v>6741</v>
      </c>
      <c r="C6746">
        <f t="shared" si="321"/>
        <v>0.2665380891339314</v>
      </c>
      <c r="D6746">
        <f t="shared" si="322"/>
        <v>-6.556835390656152E-5</v>
      </c>
      <c r="E6746" s="2">
        <f t="shared" si="323"/>
        <v>0.30517936420131064</v>
      </c>
      <c r="K6746">
        <v>6741</v>
      </c>
      <c r="L6746" s="8">
        <v>-9.1464386800020104E-5</v>
      </c>
      <c r="M6746" s="8">
        <v>-0.28589232657587599</v>
      </c>
    </row>
    <row r="6747" spans="1:13" x14ac:dyDescent="0.55000000000000004">
      <c r="A6747">
        <v>6742</v>
      </c>
      <c r="C6747">
        <f t="shared" si="321"/>
        <v>0.18120508471066954</v>
      </c>
      <c r="D6747">
        <f t="shared" si="322"/>
        <v>-2.1523131761066192E-4</v>
      </c>
      <c r="E6747" s="2">
        <f t="shared" si="323"/>
        <v>0.19765814482248747</v>
      </c>
      <c r="K6747">
        <v>6742</v>
      </c>
      <c r="L6747" s="8">
        <v>7.4671237554395104E-5</v>
      </c>
      <c r="M6747" s="8">
        <v>-0.26338252737775503</v>
      </c>
    </row>
    <row r="6748" spans="1:13" x14ac:dyDescent="0.55000000000000004">
      <c r="A6748">
        <v>6743</v>
      </c>
      <c r="C6748">
        <f t="shared" si="321"/>
        <v>5.0393423525159443E-2</v>
      </c>
      <c r="D6748">
        <f t="shared" si="322"/>
        <v>-3.1087575731069843E-4</v>
      </c>
      <c r="E6748" s="2">
        <f t="shared" si="323"/>
        <v>5.0760253935827629E-2</v>
      </c>
      <c r="K6748">
        <v>6743</v>
      </c>
      <c r="L6748" s="8">
        <v>2.22104987236584E-4</v>
      </c>
      <c r="M6748" s="8">
        <v>-0.174906940291297</v>
      </c>
    </row>
    <row r="6749" spans="1:13" x14ac:dyDescent="0.55000000000000004">
      <c r="A6749">
        <v>6744</v>
      </c>
      <c r="C6749">
        <f t="shared" si="321"/>
        <v>-9.3065924756078097E-2</v>
      </c>
      <c r="D6749">
        <f t="shared" si="322"/>
        <v>-3.2849693466679048E-4</v>
      </c>
      <c r="E6749" s="2">
        <f t="shared" si="323"/>
        <v>2.5443045481334686E-3</v>
      </c>
      <c r="K6749">
        <v>6744</v>
      </c>
      <c r="L6749" s="8">
        <v>3.1391116502606101E-4</v>
      </c>
      <c r="M6749" s="8">
        <v>-4.2624824965000301E-2</v>
      </c>
    </row>
    <row r="6750" spans="1:13" x14ac:dyDescent="0.55000000000000004">
      <c r="A6750">
        <v>6745</v>
      </c>
      <c r="C6750">
        <f t="shared" si="321"/>
        <v>-0.21316768759758609</v>
      </c>
      <c r="D6750">
        <f t="shared" si="322"/>
        <v>-2.6367230558750713E-4</v>
      </c>
      <c r="E6750" s="2">
        <f t="shared" si="323"/>
        <v>9.828264488285425E-2</v>
      </c>
      <c r="K6750">
        <v>6745</v>
      </c>
      <c r="L6750" s="8">
        <v>3.2709634417127099E-4</v>
      </c>
      <c r="M6750" s="8">
        <v>0.10033294219899699</v>
      </c>
    </row>
    <row r="6751" spans="1:13" x14ac:dyDescent="0.55000000000000004">
      <c r="A6751">
        <v>6746</v>
      </c>
      <c r="C6751">
        <f t="shared" si="321"/>
        <v>-0.27976885406949792</v>
      </c>
      <c r="D6751">
        <f t="shared" si="322"/>
        <v>-1.3267148558141333E-4</v>
      </c>
      <c r="E6751" s="2">
        <f t="shared" si="323"/>
        <v>0.24793483823833479</v>
      </c>
      <c r="K6751">
        <v>6746</v>
      </c>
      <c r="L6751" s="8">
        <v>2.5835821476038399E-4</v>
      </c>
      <c r="M6751" s="8">
        <v>0.21816170156887099</v>
      </c>
    </row>
    <row r="6752" spans="1:13" x14ac:dyDescent="0.55000000000000004">
      <c r="A6752">
        <v>6747</v>
      </c>
      <c r="C6752">
        <f t="shared" si="321"/>
        <v>-0.2761539352323118</v>
      </c>
      <c r="D6752">
        <f t="shared" si="322"/>
        <v>3.1627080815522948E-5</v>
      </c>
      <c r="E6752" s="2">
        <f t="shared" si="323"/>
        <v>0.31081120578910748</v>
      </c>
      <c r="K6752">
        <v>6747</v>
      </c>
      <c r="L6752" s="8">
        <v>1.2491266772475201E-4</v>
      </c>
      <c r="M6752" s="8">
        <v>0.28135050940387901</v>
      </c>
    </row>
    <row r="6753" spans="1:13" x14ac:dyDescent="0.55000000000000004">
      <c r="A6753">
        <v>6748</v>
      </c>
      <c r="C6753">
        <f t="shared" si="321"/>
        <v>-0.2032301995149173</v>
      </c>
      <c r="D6753">
        <f t="shared" si="322"/>
        <v>1.8798791657373193E-4</v>
      </c>
      <c r="E6753" s="2">
        <f t="shared" si="323"/>
        <v>0.22781866576616194</v>
      </c>
      <c r="K6753">
        <v>6748</v>
      </c>
      <c r="L6753" s="8">
        <v>-3.9818031844475798E-5</v>
      </c>
      <c r="M6753" s="8">
        <v>0.27407333678683898</v>
      </c>
    </row>
    <row r="6754" spans="1:13" x14ac:dyDescent="0.55000000000000004">
      <c r="A6754">
        <v>6749</v>
      </c>
      <c r="C6754">
        <f t="shared" si="321"/>
        <v>-7.9299967471992555E-2</v>
      </c>
      <c r="D6754">
        <f t="shared" si="322"/>
        <v>2.9716774774281573E-4</v>
      </c>
      <c r="E6754" s="2">
        <f t="shared" si="323"/>
        <v>7.6980036371089036E-2</v>
      </c>
      <c r="K6754">
        <v>6749</v>
      </c>
      <c r="L6754" s="8">
        <v>-1.94576058325119E-4</v>
      </c>
      <c r="M6754" s="8">
        <v>0.198152796743989</v>
      </c>
    </row>
    <row r="6755" spans="1:13" x14ac:dyDescent="0.55000000000000004">
      <c r="A6755">
        <v>6750</v>
      </c>
      <c r="C6755">
        <f t="shared" si="321"/>
        <v>6.4532884895713002E-2</v>
      </c>
      <c r="D6755">
        <f t="shared" si="322"/>
        <v>3.3176473802757787E-4</v>
      </c>
      <c r="E6755" s="2">
        <f t="shared" si="323"/>
        <v>6.5137402808453703E-5</v>
      </c>
      <c r="K6755">
        <v>6750</v>
      </c>
      <c r="L6755" s="8">
        <v>-3.00601303936003E-4</v>
      </c>
      <c r="M6755" s="8">
        <v>7.2603659505900905E-2</v>
      </c>
    </row>
    <row r="6756" spans="1:13" x14ac:dyDescent="0.55000000000000004">
      <c r="A6756">
        <v>6751</v>
      </c>
      <c r="C6756">
        <f t="shared" si="321"/>
        <v>0.19216934339988034</v>
      </c>
      <c r="D6756">
        <f t="shared" si="322"/>
        <v>2.8309577211323655E-4</v>
      </c>
      <c r="E6756" s="2">
        <f t="shared" si="323"/>
        <v>6.9326288653449267E-2</v>
      </c>
      <c r="K6756">
        <v>6751</v>
      </c>
      <c r="L6756" s="8">
        <v>-3.3133908818100898E-4</v>
      </c>
      <c r="M6756" s="8">
        <v>-7.1129514655845494E-2</v>
      </c>
    </row>
    <row r="6757" spans="1:13" x14ac:dyDescent="0.55000000000000004">
      <c r="A6757">
        <v>6752</v>
      </c>
      <c r="C6757">
        <f t="shared" si="321"/>
        <v>0.27157534731768362</v>
      </c>
      <c r="D6757">
        <f t="shared" si="322"/>
        <v>1.6337573458809353E-4</v>
      </c>
      <c r="E6757" s="2">
        <f t="shared" si="323"/>
        <v>0.21960771101458226</v>
      </c>
      <c r="K6757">
        <v>6752</v>
      </c>
      <c r="L6757" s="8">
        <v>-2.7909094231260502E-4</v>
      </c>
      <c r="M6757" s="8">
        <v>-0.19704786061656099</v>
      </c>
    </row>
    <row r="6758" spans="1:13" x14ac:dyDescent="0.55000000000000004">
      <c r="A6758">
        <v>6753</v>
      </c>
      <c r="C6758">
        <f t="shared" si="321"/>
        <v>0.28282166341598031</v>
      </c>
      <c r="D6758">
        <f t="shared" si="322"/>
        <v>2.6518313660607113E-6</v>
      </c>
      <c r="E6758" s="2">
        <f t="shared" si="323"/>
        <v>0.3096210342326019</v>
      </c>
      <c r="K6758">
        <v>6753</v>
      </c>
      <c r="L6758" s="8">
        <v>-1.569427385875E-4</v>
      </c>
      <c r="M6758" s="8">
        <v>-0.273614347489678</v>
      </c>
    </row>
    <row r="6759" spans="1:13" x14ac:dyDescent="0.55000000000000004">
      <c r="A6759">
        <v>6754</v>
      </c>
      <c r="C6759">
        <f t="shared" si="321"/>
        <v>0.22308570340452652</v>
      </c>
      <c r="D6759">
        <f t="shared" si="322"/>
        <v>-1.5873762563268319E-4</v>
      </c>
      <c r="E6759" s="2">
        <f t="shared" si="323"/>
        <v>0.25476057690636961</v>
      </c>
      <c r="K6759">
        <v>6754</v>
      </c>
      <c r="L6759" s="8">
        <v>4.5127476189113403E-6</v>
      </c>
      <c r="M6759" s="8">
        <v>-0.28165242365382198</v>
      </c>
    </row>
    <row r="6760" spans="1:13" x14ac:dyDescent="0.55000000000000004">
      <c r="A6760">
        <v>6755</v>
      </c>
      <c r="C6760">
        <f t="shared" si="321"/>
        <v>0.10735993411206529</v>
      </c>
      <c r="D6760">
        <f t="shared" si="322"/>
        <v>-2.8028728452129167E-4</v>
      </c>
      <c r="E6760" s="2">
        <f t="shared" si="323"/>
        <v>0.10660802075738367</v>
      </c>
      <c r="K6760">
        <v>6755</v>
      </c>
      <c r="L6760" s="8">
        <v>1.6483798818911201E-4</v>
      </c>
      <c r="M6760" s="8">
        <v>-0.21914890306908</v>
      </c>
    </row>
    <row r="6761" spans="1:13" x14ac:dyDescent="0.55000000000000004">
      <c r="A6761">
        <v>6756</v>
      </c>
      <c r="C6761">
        <f t="shared" si="321"/>
        <v>-3.5310915674667057E-2</v>
      </c>
      <c r="D6761">
        <f t="shared" si="322"/>
        <v>-3.3149074298224798E-4</v>
      </c>
      <c r="E6761" s="2">
        <f t="shared" si="323"/>
        <v>4.4152389641742944E-3</v>
      </c>
      <c r="K6761">
        <v>6756</v>
      </c>
      <c r="L6761" s="8">
        <v>2.8387853203671101E-4</v>
      </c>
      <c r="M6761" s="8">
        <v>-0.101758180209592</v>
      </c>
    </row>
    <row r="6762" spans="1:13" x14ac:dyDescent="0.55000000000000004">
      <c r="A6762">
        <v>6757</v>
      </c>
      <c r="C6762">
        <f t="shared" si="321"/>
        <v>-0.16911946992210475</v>
      </c>
      <c r="D6762">
        <f t="shared" si="322"/>
        <v>-2.9949701222512138E-4</v>
      </c>
      <c r="E6762" s="2">
        <f t="shared" si="323"/>
        <v>4.4200008262826218E-2</v>
      </c>
      <c r="K6762">
        <v>6757</v>
      </c>
      <c r="L6762" s="8">
        <v>3.3181993648115501E-4</v>
      </c>
      <c r="M6762" s="8">
        <v>4.1118510145308901E-2</v>
      </c>
    </row>
    <row r="6763" spans="1:13" x14ac:dyDescent="0.55000000000000004">
      <c r="A6763">
        <v>6758</v>
      </c>
      <c r="C6763">
        <f t="shared" si="321"/>
        <v>-0.26048260197291634</v>
      </c>
      <c r="D6763">
        <f t="shared" si="322"/>
        <v>-1.9233584429955352E-4</v>
      </c>
      <c r="E6763" s="2">
        <f t="shared" si="323"/>
        <v>0.18851176573530534</v>
      </c>
      <c r="K6763">
        <v>6758</v>
      </c>
      <c r="L6763" s="8">
        <v>2.9665497937245101E-4</v>
      </c>
      <c r="M6763" s="8">
        <v>0.173696814553599</v>
      </c>
    </row>
    <row r="6764" spans="1:13" x14ac:dyDescent="0.55000000000000004">
      <c r="A6764">
        <v>6759</v>
      </c>
      <c r="C6764">
        <f t="shared" si="321"/>
        <v>-0.28647009146951002</v>
      </c>
      <c r="D6764">
        <f t="shared" si="322"/>
        <v>-3.6902433570636431E-5</v>
      </c>
      <c r="E6764" s="2">
        <f t="shared" si="323"/>
        <v>0.30166651717787563</v>
      </c>
      <c r="K6764">
        <v>6759</v>
      </c>
      <c r="L6764" s="8">
        <v>1.87190942366032E-4</v>
      </c>
      <c r="M6764" s="8">
        <v>0.26277167422013198</v>
      </c>
    </row>
    <row r="6765" spans="1:13" x14ac:dyDescent="0.55000000000000004">
      <c r="A6765">
        <v>6760</v>
      </c>
      <c r="C6765">
        <f t="shared" si="321"/>
        <v>-0.24055962631767885</v>
      </c>
      <c r="D6765">
        <f t="shared" si="322"/>
        <v>1.277927101429281E-4</v>
      </c>
      <c r="E6765" s="2">
        <f t="shared" si="323"/>
        <v>0.27730057130245522</v>
      </c>
      <c r="K6765">
        <v>6760</v>
      </c>
      <c r="L6765" s="8">
        <v>3.0843772595739801E-5</v>
      </c>
      <c r="M6765" s="8">
        <v>0.28603373796111198</v>
      </c>
    </row>
    <row r="6766" spans="1:13" x14ac:dyDescent="0.55000000000000004">
      <c r="A6766">
        <v>6761</v>
      </c>
      <c r="C6766">
        <f t="shared" si="321"/>
        <v>-0.1342737655547098</v>
      </c>
      <c r="D6766">
        <f t="shared" si="322"/>
        <v>2.6041457726722094E-4</v>
      </c>
      <c r="E6766" s="2">
        <f t="shared" si="323"/>
        <v>0.13833240332137767</v>
      </c>
      <c r="K6766">
        <v>6761</v>
      </c>
      <c r="L6766" s="8">
        <v>-1.3322841136202899E-4</v>
      </c>
      <c r="M6766" s="8">
        <v>0.23765687760524501</v>
      </c>
    </row>
    <row r="6767" spans="1:13" x14ac:dyDescent="0.55000000000000004">
      <c r="A6767">
        <v>6762</v>
      </c>
      <c r="C6767">
        <f t="shared" si="321"/>
        <v>5.711980096079281E-3</v>
      </c>
      <c r="D6767">
        <f t="shared" si="322"/>
        <v>3.276778746012005E-4</v>
      </c>
      <c r="E6767" s="2">
        <f t="shared" si="323"/>
        <v>1.5387260725489972E-2</v>
      </c>
      <c r="K6767">
        <v>6762</v>
      </c>
      <c r="L6767" s="8">
        <v>-2.6393271320511701E-4</v>
      </c>
      <c r="M6767" s="8">
        <v>0.12975737793691</v>
      </c>
    </row>
    <row r="6768" spans="1:13" x14ac:dyDescent="0.55000000000000004">
      <c r="A6768">
        <v>6763</v>
      </c>
      <c r="C6768">
        <f t="shared" si="321"/>
        <v>0.14426413914173988</v>
      </c>
      <c r="D6768">
        <f t="shared" si="322"/>
        <v>3.1270093231185143E-4</v>
      </c>
      <c r="E6768" s="2">
        <f t="shared" si="323"/>
        <v>2.3995497414301226E-2</v>
      </c>
      <c r="K6768">
        <v>6763</v>
      </c>
      <c r="L6768" s="8">
        <v>-3.285334297063E-4</v>
      </c>
      <c r="M6768" s="8">
        <v>-1.0640661992057199E-2</v>
      </c>
    </row>
    <row r="6769" spans="1:13" x14ac:dyDescent="0.55000000000000004">
      <c r="A6769">
        <v>6764</v>
      </c>
      <c r="C6769">
        <f t="shared" si="321"/>
        <v>0.24660904010960277</v>
      </c>
      <c r="D6769">
        <f t="shared" si="322"/>
        <v>2.1924264722490502E-4</v>
      </c>
      <c r="E6769" s="2">
        <f t="shared" si="323"/>
        <v>0.15601135085614573</v>
      </c>
      <c r="K6769">
        <v>6764</v>
      </c>
      <c r="L6769" s="8">
        <v>-3.1085091066410602E-4</v>
      </c>
      <c r="M6769" s="8">
        <v>-0.14837368211523799</v>
      </c>
    </row>
    <row r="6770" spans="1:13" x14ac:dyDescent="0.55000000000000004">
      <c r="A6770">
        <v>6765</v>
      </c>
      <c r="C6770">
        <f t="shared" si="321"/>
        <v>0.28706027011594742</v>
      </c>
      <c r="D6770">
        <f t="shared" si="322"/>
        <v>7.0759078957560655E-5</v>
      </c>
      <c r="E6770" s="2">
        <f t="shared" si="323"/>
        <v>0.28730228541169156</v>
      </c>
      <c r="K6770">
        <v>6765</v>
      </c>
      <c r="L6770" s="8">
        <v>-2.1531385266703601E-4</v>
      </c>
      <c r="M6770" s="8">
        <v>-0.24894559310915901</v>
      </c>
    </row>
    <row r="6771" spans="1:13" x14ac:dyDescent="0.55000000000000004">
      <c r="A6771">
        <v>6766</v>
      </c>
      <c r="C6771">
        <f t="shared" si="321"/>
        <v>0.25546542307573239</v>
      </c>
      <c r="D6771">
        <f t="shared" si="322"/>
        <v>-9.548352664871736E-5</v>
      </c>
      <c r="E6771" s="2">
        <f t="shared" si="323"/>
        <v>0.29445052823464218</v>
      </c>
      <c r="K6771">
        <v>6766</v>
      </c>
      <c r="L6771" s="8">
        <v>-6.5850104559338402E-5</v>
      </c>
      <c r="M6771" s="8">
        <v>-0.28716753596255001</v>
      </c>
    </row>
    <row r="6772" spans="1:13" x14ac:dyDescent="0.55000000000000004">
      <c r="A6772">
        <v>6767</v>
      </c>
      <c r="C6772">
        <f t="shared" si="321"/>
        <v>0.15975413962737459</v>
      </c>
      <c r="D6772">
        <f t="shared" si="322"/>
        <v>-2.3776177969921797E-4</v>
      </c>
      <c r="E6772" s="2">
        <f t="shared" si="323"/>
        <v>0.17075136972111266</v>
      </c>
      <c r="K6772">
        <v>6767</v>
      </c>
      <c r="L6772" s="8">
        <v>1.00106210739637E-4</v>
      </c>
      <c r="M6772" s="8">
        <v>-0.25346658797606098</v>
      </c>
    </row>
    <row r="6773" spans="1:13" x14ac:dyDescent="0.55000000000000004">
      <c r="A6773">
        <v>6768</v>
      </c>
      <c r="C6773">
        <f t="shared" si="321"/>
        <v>2.3947934482628708E-2</v>
      </c>
      <c r="D6773">
        <f t="shared" si="322"/>
        <v>-3.2036683766588689E-4</v>
      </c>
      <c r="E6773" s="2">
        <f t="shared" si="323"/>
        <v>3.2483319741007315E-2</v>
      </c>
      <c r="K6773">
        <v>6768</v>
      </c>
      <c r="L6773" s="8">
        <v>2.40990304545025E-4</v>
      </c>
      <c r="M6773" s="8">
        <v>-0.156283360638411</v>
      </c>
    </row>
    <row r="6774" spans="1:13" x14ac:dyDescent="0.55000000000000004">
      <c r="A6774">
        <v>6769</v>
      </c>
      <c r="C6774">
        <f t="shared" si="321"/>
        <v>-0.11786869743484971</v>
      </c>
      <c r="D6774">
        <f t="shared" si="322"/>
        <v>-3.2256657217555958E-4</v>
      </c>
      <c r="E6774" s="2">
        <f t="shared" si="323"/>
        <v>9.5865054324967974E-3</v>
      </c>
      <c r="K6774">
        <v>6769</v>
      </c>
      <c r="L6774" s="8">
        <v>3.21516881581798E-4</v>
      </c>
      <c r="M6774" s="8">
        <v>-1.99579961172879E-2</v>
      </c>
    </row>
    <row r="6775" spans="1:13" x14ac:dyDescent="0.55000000000000004">
      <c r="A6775">
        <v>6770</v>
      </c>
      <c r="C6775">
        <f t="shared" si="321"/>
        <v>-0.23010277077119365</v>
      </c>
      <c r="D6775">
        <f t="shared" si="322"/>
        <v>-2.4380889623303281E-4</v>
      </c>
      <c r="E6775" s="2">
        <f t="shared" si="323"/>
        <v>0.12353027738544792</v>
      </c>
      <c r="K6775">
        <v>6770</v>
      </c>
      <c r="L6775" s="8">
        <v>3.2151756108047999E-4</v>
      </c>
      <c r="M6775" s="8">
        <v>0.121365972341829</v>
      </c>
    </row>
    <row r="6776" spans="1:13" x14ac:dyDescent="0.55000000000000004">
      <c r="A6776">
        <v>6771</v>
      </c>
      <c r="C6776">
        <f t="shared" si="321"/>
        <v>-0.28458589882497787</v>
      </c>
      <c r="D6776">
        <f t="shared" si="322"/>
        <v>-1.0386032642437987E-4</v>
      </c>
      <c r="E6776" s="2">
        <f t="shared" si="323"/>
        <v>0.26716387888357945</v>
      </c>
      <c r="K6776">
        <v>6771</v>
      </c>
      <c r="L6776" s="8">
        <v>2.40992172856411E-4</v>
      </c>
      <c r="M6776" s="8">
        <v>0.23229308012810301</v>
      </c>
    </row>
    <row r="6777" spans="1:13" x14ac:dyDescent="0.55000000000000004">
      <c r="A6777">
        <v>6772</v>
      </c>
      <c r="C6777">
        <f t="shared" si="321"/>
        <v>-0.26764396487098613</v>
      </c>
      <c r="D6777">
        <f t="shared" si="322"/>
        <v>6.2154996118093245E-5</v>
      </c>
      <c r="E6777" s="2">
        <f t="shared" si="323"/>
        <v>0.30546060954896492</v>
      </c>
      <c r="K6777">
        <v>6772</v>
      </c>
      <c r="L6777" s="8">
        <v>1.0010879993354999E-4</v>
      </c>
      <c r="M6777" s="8">
        <v>0.28504094495464399</v>
      </c>
    </row>
    <row r="6778" spans="1:13" x14ac:dyDescent="0.55000000000000004">
      <c r="A6778">
        <v>6773</v>
      </c>
      <c r="C6778">
        <f t="shared" si="321"/>
        <v>-0.18352903722153596</v>
      </c>
      <c r="D6778">
        <f t="shared" si="322"/>
        <v>2.1257072475829218E-4</v>
      </c>
      <c r="E6778" s="2">
        <f t="shared" si="323"/>
        <v>0.20243482191137954</v>
      </c>
      <c r="K6778">
        <v>6773</v>
      </c>
      <c r="L6778" s="8">
        <v>-6.5847442962575401E-5</v>
      </c>
      <c r="M6778" s="8">
        <v>0.26639853685164699</v>
      </c>
    </row>
    <row r="6779" spans="1:13" x14ac:dyDescent="0.55000000000000004">
      <c r="A6779">
        <v>6774</v>
      </c>
      <c r="C6779">
        <f t="shared" si="321"/>
        <v>-5.3352189714642277E-2</v>
      </c>
      <c r="D6779">
        <f t="shared" si="322"/>
        <v>3.0963568211952444E-4</v>
      </c>
      <c r="E6779" s="2">
        <f t="shared" si="323"/>
        <v>5.4937337159672875E-2</v>
      </c>
      <c r="K6779">
        <v>6774</v>
      </c>
      <c r="L6779" s="8">
        <v>-2.15311785280844E-4</v>
      </c>
      <c r="M6779" s="8">
        <v>0.18103496257761301</v>
      </c>
    </row>
    <row r="6780" spans="1:13" x14ac:dyDescent="0.55000000000000004">
      <c r="A6780">
        <v>6775</v>
      </c>
      <c r="C6780">
        <f t="shared" si="321"/>
        <v>9.0214932835696149E-2</v>
      </c>
      <c r="D6780">
        <f t="shared" si="322"/>
        <v>3.2898860987108576E-4</v>
      </c>
      <c r="E6780" s="2">
        <f t="shared" si="323"/>
        <v>1.5908031715273811E-3</v>
      </c>
      <c r="K6780">
        <v>6775</v>
      </c>
      <c r="L6780" s="8">
        <v>-3.10849955278182E-4</v>
      </c>
      <c r="M6780" s="8">
        <v>5.0330058866641401E-2</v>
      </c>
    </row>
    <row r="6781" spans="1:13" x14ac:dyDescent="0.55000000000000004">
      <c r="A6781">
        <v>6776</v>
      </c>
      <c r="C6781">
        <f t="shared" si="321"/>
        <v>0.2111400088241793</v>
      </c>
      <c r="D6781">
        <f t="shared" si="322"/>
        <v>2.6577233107468465E-4</v>
      </c>
      <c r="E6781" s="2">
        <f t="shared" si="323"/>
        <v>9.2489174594201098E-2</v>
      </c>
      <c r="K6781">
        <v>6776</v>
      </c>
      <c r="L6781" s="8">
        <v>-3.2853382560297498E-4</v>
      </c>
      <c r="M6781" s="8">
        <v>-9.2980320312498296E-2</v>
      </c>
    </row>
    <row r="6782" spans="1:13" x14ac:dyDescent="0.55000000000000004">
      <c r="A6782">
        <v>6777</v>
      </c>
      <c r="C6782">
        <f t="shared" si="321"/>
        <v>0.27907339307507145</v>
      </c>
      <c r="D6782">
        <f t="shared" si="322"/>
        <v>1.3585279921919611E-4</v>
      </c>
      <c r="E6782" s="2">
        <f t="shared" si="323"/>
        <v>0.24213937489055284</v>
      </c>
      <c r="K6782">
        <v>6777</v>
      </c>
      <c r="L6782" s="8">
        <v>-2.6393436122961302E-4</v>
      </c>
      <c r="M6782" s="8">
        <v>-0.213003201461341</v>
      </c>
    </row>
    <row r="6783" spans="1:13" x14ac:dyDescent="0.55000000000000004">
      <c r="A6783">
        <v>6778</v>
      </c>
      <c r="C6783">
        <f t="shared" si="321"/>
        <v>0.27696523806734447</v>
      </c>
      <c r="D6783">
        <f t="shared" si="322"/>
        <v>-2.8162921693407102E-5</v>
      </c>
      <c r="E6783" s="2">
        <f t="shared" si="323"/>
        <v>0.30985181631111453</v>
      </c>
      <c r="K6783">
        <v>6778</v>
      </c>
      <c r="L6783" s="8">
        <v>-1.3323089875638799E-4</v>
      </c>
      <c r="M6783" s="8">
        <v>-0.27967810942826199</v>
      </c>
    </row>
    <row r="6784" spans="1:13" x14ac:dyDescent="0.55000000000000004">
      <c r="A6784">
        <v>6779</v>
      </c>
      <c r="C6784">
        <f t="shared" si="321"/>
        <v>0.20534464626872273</v>
      </c>
      <c r="D6784">
        <f t="shared" si="322"/>
        <v>-1.8511034288825346E-4</v>
      </c>
      <c r="E6784" s="2">
        <f t="shared" si="323"/>
        <v>0.23198724861677128</v>
      </c>
      <c r="K6784">
        <v>6779</v>
      </c>
      <c r="L6784" s="8">
        <v>3.0841068814866598E-5</v>
      </c>
      <c r="M6784" s="8">
        <v>-0.27630589989184301</v>
      </c>
    </row>
    <row r="6785" spans="1:13" x14ac:dyDescent="0.55000000000000004">
      <c r="A6785">
        <v>6780</v>
      </c>
      <c r="C6785">
        <f t="shared" si="321"/>
        <v>8.2186876578366888E-2</v>
      </c>
      <c r="D6785">
        <f t="shared" si="322"/>
        <v>-2.9559896983458899E-4</v>
      </c>
      <c r="E6785" s="2">
        <f t="shared" si="323"/>
        <v>8.1749125728116392E-2</v>
      </c>
      <c r="K6785">
        <v>6780</v>
      </c>
      <c r="L6785" s="8">
        <v>1.8718869937733699E-4</v>
      </c>
      <c r="M6785" s="8">
        <v>-0.20373116365015101</v>
      </c>
    </row>
    <row r="6786" spans="1:13" x14ac:dyDescent="0.55000000000000004">
      <c r="A6786">
        <v>6781</v>
      </c>
      <c r="C6786">
        <f t="shared" si="321"/>
        <v>-6.1598066771253977E-2</v>
      </c>
      <c r="D6786">
        <f t="shared" si="322"/>
        <v>-3.3189848608435317E-4</v>
      </c>
      <c r="E6786" s="2">
        <f t="shared" si="323"/>
        <v>3.4345825776275346E-4</v>
      </c>
      <c r="K6786">
        <v>6781</v>
      </c>
      <c r="L6786" s="8">
        <v>2.9665375894636801E-4</v>
      </c>
      <c r="M6786" s="8">
        <v>-8.0130693615896198E-2</v>
      </c>
    </row>
    <row r="6787" spans="1:13" x14ac:dyDescent="0.55000000000000004">
      <c r="A6787">
        <v>6782</v>
      </c>
      <c r="C6787">
        <f t="shared" si="321"/>
        <v>-0.18992319374551811</v>
      </c>
      <c r="D6787">
        <f t="shared" si="322"/>
        <v>-2.8489847819194872E-4</v>
      </c>
      <c r="E6787" s="2">
        <f t="shared" si="323"/>
        <v>6.4243086562559309E-2</v>
      </c>
      <c r="K6787">
        <v>6782</v>
      </c>
      <c r="L6787" s="8">
        <v>3.31820044280967E-4</v>
      </c>
      <c r="M6787" s="8">
        <v>6.3539005729195103E-2</v>
      </c>
    </row>
    <row r="6788" spans="1:13" x14ac:dyDescent="0.55000000000000004">
      <c r="A6788">
        <v>6783</v>
      </c>
      <c r="C6788">
        <f t="shared" si="321"/>
        <v>-0.27058160235154366</v>
      </c>
      <c r="D6788">
        <f t="shared" si="322"/>
        <v>-1.663949574609898E-4</v>
      </c>
      <c r="E6788" s="2">
        <f t="shared" si="323"/>
        <v>0.21332996524393</v>
      </c>
      <c r="K6788">
        <v>6783</v>
      </c>
      <c r="L6788" s="8">
        <v>2.8387994106328601E-4</v>
      </c>
      <c r="M6788" s="8">
        <v>0.19129496692203399</v>
      </c>
    </row>
    <row r="6789" spans="1:13" x14ac:dyDescent="0.55000000000000004">
      <c r="A6789">
        <v>6784</v>
      </c>
      <c r="C6789">
        <f t="shared" si="321"/>
        <v>-0.28332973217811092</v>
      </c>
      <c r="D6789">
        <f t="shared" si="322"/>
        <v>-6.129809732256105E-6</v>
      </c>
      <c r="E6789" s="2">
        <f t="shared" si="323"/>
        <v>0.30743659179474681</v>
      </c>
      <c r="K6789">
        <v>6784</v>
      </c>
      <c r="L6789" s="8">
        <v>1.6484034554300399E-4</v>
      </c>
      <c r="M6789" s="8">
        <v>0.27113991694143003</v>
      </c>
    </row>
    <row r="6790" spans="1:13" x14ac:dyDescent="0.55000000000000004">
      <c r="A6790">
        <v>6785</v>
      </c>
      <c r="C6790">
        <f t="shared" ref="C6790:C6853" si="324">$D$1*COS($B$2*(A6790-$L$2)+$B$1)</f>
        <v>-0.22496807134487276</v>
      </c>
      <c r="D6790">
        <f t="shared" ref="D6790:D6853" si="325">$D$2*COS($B$2*(A6790-$L$3)+$B$3)</f>
        <v>1.5567379103313648E-4</v>
      </c>
      <c r="E6790" s="2">
        <f t="shared" ref="E6790:E6853" si="326">(M6790-C6790)^2</f>
        <v>0.25810897426234097</v>
      </c>
      <c r="K6790">
        <v>6785</v>
      </c>
      <c r="L6790" s="8">
        <v>4.51546288621369E-6</v>
      </c>
      <c r="M6790" s="8">
        <v>0.28307619273291501</v>
      </c>
    </row>
    <row r="6791" spans="1:13" x14ac:dyDescent="0.55000000000000004">
      <c r="A6791">
        <v>6786</v>
      </c>
      <c r="C6791">
        <f t="shared" si="324"/>
        <v>-0.11014416655476823</v>
      </c>
      <c r="D6791">
        <f t="shared" si="325"/>
        <v>2.7840655159237066E-4</v>
      </c>
      <c r="E6791" s="2">
        <f t="shared" si="326"/>
        <v>0.11172870907798604</v>
      </c>
      <c r="K6791">
        <v>6786</v>
      </c>
      <c r="L6791" s="8">
        <v>-1.5694034546232701E-4</v>
      </c>
      <c r="M6791" s="8">
        <v>0.22411427997723199</v>
      </c>
    </row>
    <row r="6792" spans="1:13" x14ac:dyDescent="0.55000000000000004">
      <c r="A6792">
        <v>6787</v>
      </c>
      <c r="C6792">
        <f t="shared" si="324"/>
        <v>3.2323602385762422E-2</v>
      </c>
      <c r="D6792">
        <f t="shared" si="325"/>
        <v>3.3126513604640707E-4</v>
      </c>
      <c r="E6792" s="2">
        <f t="shared" si="326"/>
        <v>5.8825760114835091E-3</v>
      </c>
      <c r="K6792">
        <v>6787</v>
      </c>
      <c r="L6792" s="8">
        <v>-2.7908947070260802E-4</v>
      </c>
      <c r="M6792" s="8">
        <v>0.109021555497195</v>
      </c>
    </row>
    <row r="6793" spans="1:13" x14ac:dyDescent="0.55000000000000004">
      <c r="A6793">
        <v>6788</v>
      </c>
      <c r="C6793">
        <f t="shared" si="324"/>
        <v>0.1666788284549455</v>
      </c>
      <c r="D6793">
        <f t="shared" si="325"/>
        <v>3.0098315386783975E-4</v>
      </c>
      <c r="E6793" s="2">
        <f t="shared" si="326"/>
        <v>4.0022051971547436E-2</v>
      </c>
      <c r="K6793">
        <v>6788</v>
      </c>
      <c r="L6793" s="8">
        <v>-3.3133890666003902E-4</v>
      </c>
      <c r="M6793" s="8">
        <v>-3.3376293877744198E-2</v>
      </c>
    </row>
    <row r="6794" spans="1:13" x14ac:dyDescent="0.55000000000000004">
      <c r="A6794">
        <v>6789</v>
      </c>
      <c r="C6794">
        <f t="shared" si="324"/>
        <v>0.25920118189287955</v>
      </c>
      <c r="D6794">
        <f t="shared" si="325"/>
        <v>1.9516074428994984E-4</v>
      </c>
      <c r="E6794" s="2">
        <f t="shared" si="326"/>
        <v>0.18200123303627416</v>
      </c>
      <c r="K6794">
        <v>6789</v>
      </c>
      <c r="L6794" s="8">
        <v>-3.0060245796711401E-4</v>
      </c>
      <c r="M6794" s="8">
        <v>-0.16741484339950699</v>
      </c>
    </row>
    <row r="6795" spans="1:13" x14ac:dyDescent="0.55000000000000004">
      <c r="A6795">
        <v>6790</v>
      </c>
      <c r="C6795">
        <f t="shared" si="324"/>
        <v>0.28666950220337006</v>
      </c>
      <c r="D6795">
        <f t="shared" si="325"/>
        <v>4.03571015621727E-5</v>
      </c>
      <c r="E6795" s="2">
        <f t="shared" si="326"/>
        <v>0.29832658463492967</v>
      </c>
      <c r="K6795">
        <v>6790</v>
      </c>
      <c r="L6795" s="8">
        <v>-1.9457825887406001E-4</v>
      </c>
      <c r="M6795" s="8">
        <v>-0.25952330682557501</v>
      </c>
    </row>
    <row r="6796" spans="1:13" x14ac:dyDescent="0.55000000000000004">
      <c r="A6796">
        <v>6791</v>
      </c>
      <c r="C6796">
        <f t="shared" si="324"/>
        <v>0.24218981997628164</v>
      </c>
      <c r="D6796">
        <f t="shared" si="325"/>
        <v>-1.2457532300141382E-4</v>
      </c>
      <c r="E6796" s="2">
        <f t="shared" si="326"/>
        <v>0.27965309696877927</v>
      </c>
      <c r="K6796">
        <v>6791</v>
      </c>
      <c r="L6796" s="8">
        <v>-3.9820727770113801E-5</v>
      </c>
      <c r="M6796" s="8">
        <v>-0.28663254809146499</v>
      </c>
    </row>
    <row r="6797" spans="1:13" x14ac:dyDescent="0.55000000000000004">
      <c r="A6797">
        <v>6792</v>
      </c>
      <c r="C6797">
        <f t="shared" si="324"/>
        <v>0.13692559789150197</v>
      </c>
      <c r="D6797">
        <f t="shared" si="325"/>
        <v>-2.582419673311087E-4</v>
      </c>
      <c r="E6797" s="2">
        <f t="shared" si="326"/>
        <v>0.14354890824490862</v>
      </c>
      <c r="K6797">
        <v>6792</v>
      </c>
      <c r="L6797" s="8">
        <v>1.24910151633718E-4</v>
      </c>
      <c r="M6797" s="8">
        <v>-0.24195288954861199</v>
      </c>
    </row>
    <row r="6798" spans="1:13" x14ac:dyDescent="0.55000000000000004">
      <c r="A6798">
        <v>6793</v>
      </c>
      <c r="C6798">
        <f t="shared" si="324"/>
        <v>-2.704063101441969E-3</v>
      </c>
      <c r="D6798">
        <f t="shared" si="325"/>
        <v>-3.2709532116947059E-4</v>
      </c>
      <c r="E6798" s="2">
        <f t="shared" si="326"/>
        <v>1.7948112487404549E-2</v>
      </c>
      <c r="K6798">
        <v>6793</v>
      </c>
      <c r="L6798" s="8">
        <v>2.58356508674562E-4</v>
      </c>
      <c r="M6798" s="8">
        <v>-0.13667462885155199</v>
      </c>
    </row>
    <row r="6799" spans="1:13" x14ac:dyDescent="0.55000000000000004">
      <c r="A6799">
        <v>6794</v>
      </c>
      <c r="C6799">
        <f t="shared" si="324"/>
        <v>-0.14165506125305175</v>
      </c>
      <c r="D6799">
        <f t="shared" si="325"/>
        <v>-3.1385464401661604E-4</v>
      </c>
      <c r="E6799" s="2">
        <f t="shared" si="326"/>
        <v>2.0877273915350516E-2</v>
      </c>
      <c r="K6799">
        <v>6794</v>
      </c>
      <c r="L6799" s="8">
        <v>3.2709587539043902E-4</v>
      </c>
      <c r="M6799" s="8">
        <v>2.8346405092209699E-3</v>
      </c>
    </row>
    <row r="6800" spans="1:13" x14ac:dyDescent="0.55000000000000004">
      <c r="A6800">
        <v>6795</v>
      </c>
      <c r="C6800">
        <f t="shared" si="324"/>
        <v>-0.24505362488192617</v>
      </c>
      <c r="D6800">
        <f t="shared" si="325"/>
        <v>-2.218430667465814E-4</v>
      </c>
      <c r="E6800" s="2">
        <f t="shared" si="326"/>
        <v>0.14952728564885154</v>
      </c>
      <c r="K6800">
        <v>6795</v>
      </c>
      <c r="L6800" s="8">
        <v>3.1391205095928601E-4</v>
      </c>
      <c r="M6800" s="8">
        <v>0.14163395656962699</v>
      </c>
    </row>
    <row r="6801" spans="1:13" x14ac:dyDescent="0.55000000000000004">
      <c r="A6801">
        <v>6796</v>
      </c>
      <c r="C6801">
        <f t="shared" si="324"/>
        <v>-0.28694889398583379</v>
      </c>
      <c r="D6801">
        <f t="shared" si="325"/>
        <v>-7.4153555808691463E-5</v>
      </c>
      <c r="E6801" s="2">
        <f t="shared" si="326"/>
        <v>0.28292725189698442</v>
      </c>
      <c r="K6801">
        <v>6796</v>
      </c>
      <c r="L6801" s="8">
        <v>2.2210700599639501E-4</v>
      </c>
      <c r="M6801" s="8">
        <v>0.24496016957389199</v>
      </c>
    </row>
    <row r="6802" spans="1:13" x14ac:dyDescent="0.55000000000000004">
      <c r="A6802">
        <v>6797</v>
      </c>
      <c r="C6802">
        <f t="shared" si="324"/>
        <v>-0.25682603910425517</v>
      </c>
      <c r="D6802">
        <f t="shared" si="325"/>
        <v>9.2146934607837419E-5</v>
      </c>
      <c r="E6802" s="2">
        <f t="shared" si="326"/>
        <v>0.29567562011713938</v>
      </c>
      <c r="K6802">
        <v>6797</v>
      </c>
      <c r="L6802" s="8">
        <v>7.4673883529872902E-5</v>
      </c>
      <c r="M6802" s="8">
        <v>0.286934588485808</v>
      </c>
    </row>
    <row r="6803" spans="1:13" x14ac:dyDescent="0.55000000000000004">
      <c r="A6803">
        <v>6798</v>
      </c>
      <c r="C6803">
        <f t="shared" si="324"/>
        <v>-0.16224526187088484</v>
      </c>
      <c r="D6803">
        <f t="shared" si="325"/>
        <v>2.3532048674106978E-4</v>
      </c>
      <c r="E6803" s="2">
        <f t="shared" si="326"/>
        <v>0.17580387061372807</v>
      </c>
      <c r="K6803">
        <v>6798</v>
      </c>
      <c r="L6803" s="8">
        <v>-9.1461776309847796E-5</v>
      </c>
      <c r="M6803" s="8">
        <v>0.25704445969849499</v>
      </c>
    </row>
    <row r="6804" spans="1:13" x14ac:dyDescent="0.55000000000000004">
      <c r="A6804">
        <v>6799</v>
      </c>
      <c r="C6804">
        <f t="shared" si="324"/>
        <v>-2.694434376669606E-2</v>
      </c>
      <c r="D6804">
        <f t="shared" si="325"/>
        <v>3.1943355686459306E-4</v>
      </c>
      <c r="E6804" s="2">
        <f t="shared" si="326"/>
        <v>3.5993790394963497E-2</v>
      </c>
      <c r="K6804">
        <v>6799</v>
      </c>
      <c r="L6804" s="8">
        <v>-2.34690266885099E-4</v>
      </c>
      <c r="M6804" s="8">
        <v>0.16277595139163301</v>
      </c>
    </row>
    <row r="6805" spans="1:13" x14ac:dyDescent="0.55000000000000004">
      <c r="A6805">
        <v>6800</v>
      </c>
      <c r="C6805">
        <f t="shared" si="324"/>
        <v>0.11511903668122983</v>
      </c>
      <c r="D6805">
        <f t="shared" si="325"/>
        <v>3.2337553734024645E-4</v>
      </c>
      <c r="E6805" s="2">
        <f t="shared" si="326"/>
        <v>7.6352365102842013E-3</v>
      </c>
      <c r="K6805">
        <v>6800</v>
      </c>
      <c r="L6805" s="8">
        <v>-3.1913912420626102E-4</v>
      </c>
      <c r="M6805" s="8">
        <v>2.7739196270044598E-2</v>
      </c>
    </row>
    <row r="6806" spans="1:13" x14ac:dyDescent="0.55000000000000004">
      <c r="A6806">
        <v>6801</v>
      </c>
      <c r="C6806">
        <f t="shared" si="324"/>
        <v>0.22828996543892977</v>
      </c>
      <c r="D6806">
        <f t="shared" si="325"/>
        <v>2.4615707415899665E-4</v>
      </c>
      <c r="E6806" s="2">
        <f t="shared" si="326"/>
        <v>0.11733021120674986</v>
      </c>
      <c r="K6806">
        <v>6801</v>
      </c>
      <c r="L6806" s="8">
        <v>-3.2365760807457098E-4</v>
      </c>
      <c r="M6806" s="8">
        <v>-0.114245012638857</v>
      </c>
    </row>
    <row r="6807" spans="1:13" x14ac:dyDescent="0.55000000000000004">
      <c r="A6807">
        <v>6802</v>
      </c>
      <c r="C6807">
        <f t="shared" si="324"/>
        <v>0.28416492484152039</v>
      </c>
      <c r="D6807">
        <f t="shared" si="325"/>
        <v>1.0715837394785117E-4</v>
      </c>
      <c r="E6807" s="2">
        <f t="shared" si="326"/>
        <v>0.26191956089118468</v>
      </c>
      <c r="K6807">
        <v>6802</v>
      </c>
      <c r="L6807" s="8">
        <v>-2.4711403617457098E-4</v>
      </c>
      <c r="M6807" s="8">
        <v>-0.22761584940775201</v>
      </c>
    </row>
    <row r="6808" spans="1:13" x14ac:dyDescent="0.55000000000000004">
      <c r="A6808">
        <v>6803</v>
      </c>
      <c r="C6808">
        <f t="shared" si="324"/>
        <v>0.26872047783279018</v>
      </c>
      <c r="D6808">
        <f t="shared" si="325"/>
        <v>-5.8734819408142457E-5</v>
      </c>
      <c r="E6808" s="2">
        <f t="shared" si="326"/>
        <v>0.30547658530685423</v>
      </c>
      <c r="K6808">
        <v>6803</v>
      </c>
      <c r="L6808" s="8">
        <v>-1.08679220930465E-4</v>
      </c>
      <c r="M6808" s="8">
        <v>-0.28397888466625798</v>
      </c>
    </row>
    <row r="6809" spans="1:13" x14ac:dyDescent="0.55000000000000004">
      <c r="A6809">
        <v>6804</v>
      </c>
      <c r="C6809">
        <f t="shared" si="324"/>
        <v>0.18583285506628164</v>
      </c>
      <c r="D6809">
        <f t="shared" si="325"/>
        <v>-2.0988681112445461E-4</v>
      </c>
      <c r="E6809" s="2">
        <f t="shared" si="326"/>
        <v>0.20707095905126013</v>
      </c>
      <c r="K6809">
        <v>6804</v>
      </c>
      <c r="L6809" s="8">
        <v>5.6974979392616297E-5</v>
      </c>
      <c r="M6809" s="8">
        <v>-0.26921764658299702</v>
      </c>
    </row>
    <row r="6810" spans="1:13" x14ac:dyDescent="0.55000000000000004">
      <c r="A6810">
        <v>6805</v>
      </c>
      <c r="C6810">
        <f t="shared" si="324"/>
        <v>5.6305102723925526E-2</v>
      </c>
      <c r="D6810">
        <f t="shared" si="325"/>
        <v>-3.0836163731148256E-4</v>
      </c>
      <c r="E6810" s="2">
        <f t="shared" si="326"/>
        <v>5.921157256865596E-2</v>
      </c>
      <c r="K6810">
        <v>6805</v>
      </c>
      <c r="L6810" s="8">
        <v>2.0835944267970499E-4</v>
      </c>
      <c r="M6810" s="8">
        <v>-0.18702917880799499</v>
      </c>
    </row>
    <row r="6811" spans="1:13" x14ac:dyDescent="0.55000000000000004">
      <c r="A6811">
        <v>6806</v>
      </c>
      <c r="C6811">
        <f t="shared" si="324"/>
        <v>-8.7354043584737751E-2</v>
      </c>
      <c r="D6811">
        <f t="shared" si="325"/>
        <v>-3.2944419228092434E-4</v>
      </c>
      <c r="E6811" s="2">
        <f t="shared" si="326"/>
        <v>8.6177183733227101E-4</v>
      </c>
      <c r="K6811">
        <v>6806</v>
      </c>
      <c r="L6811" s="8">
        <v>3.0755899097952E-4</v>
      </c>
      <c r="M6811" s="8">
        <v>-5.7998092955737997E-2</v>
      </c>
    </row>
    <row r="6812" spans="1:13" x14ac:dyDescent="0.55000000000000004">
      <c r="A6812">
        <v>6807</v>
      </c>
      <c r="C6812">
        <f t="shared" si="324"/>
        <v>-0.20908916623077561</v>
      </c>
      <c r="D6812">
        <f t="shared" si="325"/>
        <v>-2.6784319912044943E-4</v>
      </c>
      <c r="E6812" s="2">
        <f t="shared" si="326"/>
        <v>8.6817527172786235E-2</v>
      </c>
      <c r="K6812">
        <v>6807</v>
      </c>
      <c r="L6812" s="8">
        <v>3.2972848203105098E-4</v>
      </c>
      <c r="M6812" s="8">
        <v>8.5558975071331103E-2</v>
      </c>
    </row>
    <row r="6813" spans="1:13" x14ac:dyDescent="0.55000000000000004">
      <c r="A6813">
        <v>6808</v>
      </c>
      <c r="C6813">
        <f t="shared" si="324"/>
        <v>-0.27834731540179242</v>
      </c>
      <c r="D6813">
        <f t="shared" si="325"/>
        <v>-1.3901920867181422E-4</v>
      </c>
      <c r="E6813" s="2">
        <f t="shared" si="326"/>
        <v>0.23622961531229505</v>
      </c>
      <c r="K6813">
        <v>6808</v>
      </c>
      <c r="L6813" s="8">
        <v>2.6931542927090502E-4</v>
      </c>
      <c r="M6813" s="8">
        <v>0.20768726702243701</v>
      </c>
    </row>
    <row r="6814" spans="1:13" x14ac:dyDescent="0.55000000000000004">
      <c r="A6814">
        <v>6809</v>
      </c>
      <c r="C6814">
        <f t="shared" si="324"/>
        <v>-0.27774615550571202</v>
      </c>
      <c r="D6814">
        <f t="shared" si="325"/>
        <v>2.4695672863886556E-5</v>
      </c>
      <c r="E6814" s="2">
        <f t="shared" si="326"/>
        <v>0.30863041374987688</v>
      </c>
      <c r="K6814">
        <v>6809</v>
      </c>
      <c r="L6814" s="8">
        <v>1.4145065653823E-4</v>
      </c>
      <c r="M6814" s="8">
        <v>0.27779899454950802</v>
      </c>
    </row>
    <row r="6815" spans="1:13" x14ac:dyDescent="0.55000000000000004">
      <c r="A6815">
        <v>6810</v>
      </c>
      <c r="C6815">
        <f t="shared" si="324"/>
        <v>-0.20743656500214022</v>
      </c>
      <c r="D6815">
        <f t="shared" si="325"/>
        <v>1.8221246105423357E-4</v>
      </c>
      <c r="E6815" s="2">
        <f t="shared" si="326"/>
        <v>0.2359732755285289</v>
      </c>
      <c r="K6815">
        <v>6810</v>
      </c>
      <c r="L6815" s="8">
        <v>-2.18413106206102E-5</v>
      </c>
      <c r="M6815" s="8">
        <v>0.278334240551805</v>
      </c>
    </row>
    <row r="6816" spans="1:13" x14ac:dyDescent="0.55000000000000004">
      <c r="A6816">
        <v>6811</v>
      </c>
      <c r="C6816">
        <f t="shared" si="324"/>
        <v>-8.5064769098894821E-2</v>
      </c>
      <c r="D6816">
        <f t="shared" si="325"/>
        <v>2.9399776225390631E-4</v>
      </c>
      <c r="E6816" s="2">
        <f t="shared" si="326"/>
        <v>8.6567596496499921E-2</v>
      </c>
      <c r="K6816">
        <v>6811</v>
      </c>
      <c r="L6816" s="8">
        <v>-1.7966298604086501E-4</v>
      </c>
      <c r="M6816" s="8">
        <v>0.20915894934762999</v>
      </c>
    </row>
    <row r="6817" spans="1:13" x14ac:dyDescent="0.55000000000000004">
      <c r="A6817">
        <v>6812</v>
      </c>
      <c r="C6817">
        <f t="shared" si="324"/>
        <v>5.8656490825106912E-2</v>
      </c>
      <c r="D6817">
        <f t="shared" si="325"/>
        <v>3.3199582210898112E-4</v>
      </c>
      <c r="E6817" s="2">
        <f t="shared" si="326"/>
        <v>8.3763999645883205E-4</v>
      </c>
      <c r="K6817">
        <v>6812</v>
      </c>
      <c r="L6817" s="8">
        <v>-2.9248695205893598E-4</v>
      </c>
      <c r="M6817" s="8">
        <v>8.7598501751420102E-2</v>
      </c>
    </row>
    <row r="6818" spans="1:13" x14ac:dyDescent="0.55000000000000004">
      <c r="A6818">
        <v>6813</v>
      </c>
      <c r="C6818">
        <f t="shared" si="324"/>
        <v>0.18765620793273352</v>
      </c>
      <c r="D6818">
        <f t="shared" si="325"/>
        <v>2.866699285313863E-4</v>
      </c>
      <c r="E6818" s="2">
        <f t="shared" si="326"/>
        <v>5.9320373670027467E-2</v>
      </c>
      <c r="K6818">
        <v>6813</v>
      </c>
      <c r="L6818" s="8">
        <v>-3.3205574647652501E-4</v>
      </c>
      <c r="M6818" s="8">
        <v>-5.59015340300862E-2</v>
      </c>
    </row>
    <row r="6819" spans="1:13" x14ac:dyDescent="0.55000000000000004">
      <c r="A6819">
        <v>6814</v>
      </c>
      <c r="C6819">
        <f t="shared" si="324"/>
        <v>0.26955817232826218</v>
      </c>
      <c r="D6819">
        <f t="shared" si="325"/>
        <v>1.6939592541506665E-4</v>
      </c>
      <c r="E6819" s="2">
        <f t="shared" si="326"/>
        <v>0.2069875607930281</v>
      </c>
      <c r="K6819">
        <v>6814</v>
      </c>
      <c r="L6819" s="8">
        <v>-2.8845911926476698E-4</v>
      </c>
      <c r="M6819" s="8">
        <v>-0.18540068382581701</v>
      </c>
    </row>
    <row r="6820" spans="1:13" x14ac:dyDescent="0.55000000000000004">
      <c r="A6820">
        <v>6815</v>
      </c>
      <c r="C6820">
        <f t="shared" si="324"/>
        <v>0.28380671730548895</v>
      </c>
      <c r="D6820">
        <f t="shared" si="325"/>
        <v>9.6071156071977376E-6</v>
      </c>
      <c r="E6820" s="2">
        <f t="shared" si="326"/>
        <v>0.30500414054563119</v>
      </c>
      <c r="K6820">
        <v>6815</v>
      </c>
      <c r="L6820" s="8">
        <v>-1.72616116162688E-4</v>
      </c>
      <c r="M6820" s="8">
        <v>-0.26846508221502902</v>
      </c>
    </row>
    <row r="6821" spans="1:13" x14ac:dyDescent="0.55000000000000004">
      <c r="A6821">
        <v>6816</v>
      </c>
      <c r="C6821">
        <f t="shared" si="324"/>
        <v>0.22682575841142955</v>
      </c>
      <c r="D6821">
        <f t="shared" si="325"/>
        <v>-1.5259287772030465E-4</v>
      </c>
      <c r="E6821" s="2">
        <f t="shared" si="326"/>
        <v>0.26124007017149475</v>
      </c>
      <c r="K6821">
        <v>6816</v>
      </c>
      <c r="L6821" s="8">
        <v>-1.35403359350214E-5</v>
      </c>
      <c r="M6821" s="8">
        <v>-0.28429073532702798</v>
      </c>
    </row>
    <row r="6822" spans="1:13" x14ac:dyDescent="0.55000000000000004">
      <c r="A6822">
        <v>6817</v>
      </c>
      <c r="C6822">
        <f t="shared" si="324"/>
        <v>0.11291631526373451</v>
      </c>
      <c r="D6822">
        <f t="shared" si="325"/>
        <v>-2.7649527514266942E-4</v>
      </c>
      <c r="E6822" s="2">
        <f t="shared" si="326"/>
        <v>0.11684797138250191</v>
      </c>
      <c r="K6822">
        <v>6817</v>
      </c>
      <c r="L6822" s="8">
        <v>1.4892670542571699E-4</v>
      </c>
      <c r="M6822" s="8">
        <v>-0.22891401016468901</v>
      </c>
    </row>
    <row r="6823" spans="1:13" x14ac:dyDescent="0.55000000000000004">
      <c r="A6823">
        <v>6818</v>
      </c>
      <c r="C6823">
        <f t="shared" si="324"/>
        <v>-2.9332742928078664E-2</v>
      </c>
      <c r="D6823">
        <f t="shared" si="325"/>
        <v>-3.3100318656220044E-4</v>
      </c>
      <c r="E6823" s="2">
        <f t="shared" si="326"/>
        <v>7.5466763024111825E-3</v>
      </c>
      <c r="K6823">
        <v>6818</v>
      </c>
      <c r="L6823" s="8">
        <v>2.7409412953837803E-4</v>
      </c>
      <c r="M6823" s="8">
        <v>-0.116204351077181</v>
      </c>
    </row>
    <row r="6824" spans="1:13" x14ac:dyDescent="0.55000000000000004">
      <c r="A6824">
        <v>6819</v>
      </c>
      <c r="C6824">
        <f t="shared" si="324"/>
        <v>-0.16421990093010758</v>
      </c>
      <c r="D6824">
        <f t="shared" si="325"/>
        <v>-3.0243627514820652E-4</v>
      </c>
      <c r="E6824" s="2">
        <f t="shared" si="326"/>
        <v>3.6035166763155921E-2</v>
      </c>
      <c r="K6824">
        <v>6819</v>
      </c>
      <c r="L6824" s="8">
        <v>3.3061297855161798E-4</v>
      </c>
      <c r="M6824" s="8">
        <v>2.5609408617064101E-2</v>
      </c>
    </row>
    <row r="6825" spans="1:13" x14ac:dyDescent="0.55000000000000004">
      <c r="A6825">
        <v>6820</v>
      </c>
      <c r="C6825">
        <f t="shared" si="324"/>
        <v>-0.25789132527954201</v>
      </c>
      <c r="D6825">
        <f t="shared" si="325"/>
        <v>-1.9796423352288429E-4</v>
      </c>
      <c r="E6825" s="2">
        <f t="shared" si="326"/>
        <v>0.17547759399199209</v>
      </c>
      <c r="K6825">
        <v>6820</v>
      </c>
      <c r="L6825" s="8">
        <v>3.0432775611258602E-4</v>
      </c>
      <c r="M6825" s="8">
        <v>0.161009133053929</v>
      </c>
    </row>
    <row r="6826" spans="1:13" x14ac:dyDescent="0.55000000000000004">
      <c r="A6826">
        <v>6821</v>
      </c>
      <c r="C6826">
        <f t="shared" si="324"/>
        <v>-0.28683746290185014</v>
      </c>
      <c r="D6826">
        <f t="shared" si="325"/>
        <v>-4.3807342043066202E-5</v>
      </c>
      <c r="E6826" s="2">
        <f t="shared" si="326"/>
        <v>0.29476276073844893</v>
      </c>
      <c r="K6826">
        <v>6821</v>
      </c>
      <c r="L6826" s="8">
        <v>2.0182175924282099E-4</v>
      </c>
      <c r="M6826" s="8">
        <v>0.25608312128929001</v>
      </c>
    </row>
    <row r="6827" spans="1:13" x14ac:dyDescent="0.55000000000000004">
      <c r="A6827">
        <v>6822</v>
      </c>
      <c r="C6827">
        <f t="shared" si="324"/>
        <v>-0.24379344339163087</v>
      </c>
      <c r="D6827">
        <f t="shared" si="325"/>
        <v>1.2134426890793659E-4</v>
      </c>
      <c r="E6827" s="2">
        <f t="shared" si="326"/>
        <v>0.28176238424104927</v>
      </c>
      <c r="K6827">
        <v>6822</v>
      </c>
      <c r="L6827" s="8">
        <v>4.8768250759392402E-5</v>
      </c>
      <c r="M6827" s="8">
        <v>0.28701950317339903</v>
      </c>
    </row>
    <row r="6828" spans="1:13" x14ac:dyDescent="0.55000000000000004">
      <c r="A6828">
        <v>6823</v>
      </c>
      <c r="C6828">
        <f t="shared" si="324"/>
        <v>-0.13956240834816733</v>
      </c>
      <c r="D6828">
        <f t="shared" si="325"/>
        <v>2.5604102609729401E-4</v>
      </c>
      <c r="E6828" s="2">
        <f t="shared" si="326"/>
        <v>0.1487124083168424</v>
      </c>
      <c r="K6828">
        <v>6823</v>
      </c>
      <c r="L6828" s="8">
        <v>-1.16499568662989E-4</v>
      </c>
      <c r="M6828" s="8">
        <v>0.24607006994799799</v>
      </c>
    </row>
    <row r="6829" spans="1:13" x14ac:dyDescent="0.55000000000000004">
      <c r="A6829">
        <v>6824</v>
      </c>
      <c r="C6829">
        <f t="shared" si="324"/>
        <v>-3.0415055147100996E-4</v>
      </c>
      <c r="D6829">
        <f t="shared" si="325"/>
        <v>3.2647688265284569E-4</v>
      </c>
      <c r="E6829" s="2">
        <f t="shared" si="326"/>
        <v>2.0677005403522047E-2</v>
      </c>
      <c r="K6829">
        <v>6824</v>
      </c>
      <c r="L6829" s="8">
        <v>-2.5258934840286998E-4</v>
      </c>
      <c r="M6829" s="8">
        <v>0.143490861196232</v>
      </c>
    </row>
    <row r="6830" spans="1:13" x14ac:dyDescent="0.55000000000000004">
      <c r="A6830">
        <v>6825</v>
      </c>
      <c r="C6830">
        <f t="shared" si="324"/>
        <v>0.13903044262265959</v>
      </c>
      <c r="D6830">
        <f t="shared" si="325"/>
        <v>3.1497392324920411E-4</v>
      </c>
      <c r="E6830" s="2">
        <f t="shared" si="326"/>
        <v>1.7971270271865524E-2</v>
      </c>
      <c r="K6830">
        <v>6825</v>
      </c>
      <c r="L6830" s="8">
        <v>-3.2541655888469501E-4</v>
      </c>
      <c r="M6830" s="8">
        <v>4.9734761051916402E-3</v>
      </c>
    </row>
    <row r="6831" spans="1:13" x14ac:dyDescent="0.55000000000000004">
      <c r="A6831">
        <v>6826</v>
      </c>
      <c r="C6831">
        <f t="shared" si="324"/>
        <v>0.24347132522771203</v>
      </c>
      <c r="D6831">
        <f t="shared" si="325"/>
        <v>2.2441914823353716E-4</v>
      </c>
      <c r="E6831" s="2">
        <f t="shared" si="326"/>
        <v>0.14308128740521034</v>
      </c>
      <c r="K6831">
        <v>6826</v>
      </c>
      <c r="L6831" s="8">
        <v>-3.1674117345607703E-4</v>
      </c>
      <c r="M6831" s="8">
        <v>-0.13478954692959999</v>
      </c>
    </row>
    <row r="6832" spans="1:13" x14ac:dyDescent="0.55000000000000004">
      <c r="A6832">
        <v>6827</v>
      </c>
      <c r="C6832">
        <f t="shared" si="324"/>
        <v>0.28680603716873132</v>
      </c>
      <c r="D6832">
        <f t="shared" si="325"/>
        <v>7.7539897396266839E-5</v>
      </c>
      <c r="E6832" s="2">
        <f t="shared" si="326"/>
        <v>0.27836147396802385</v>
      </c>
      <c r="K6832">
        <v>6827</v>
      </c>
      <c r="L6832" s="8">
        <v>-2.2873599621579699E-4</v>
      </c>
      <c r="M6832" s="8">
        <v>-0.24079369176223001</v>
      </c>
    </row>
    <row r="6833" spans="1:13" x14ac:dyDescent="0.55000000000000004">
      <c r="A6833">
        <v>6828</v>
      </c>
      <c r="C6833">
        <f t="shared" si="324"/>
        <v>0.25815847917421153</v>
      </c>
      <c r="D6833">
        <f t="shared" si="325"/>
        <v>-8.8800233279672655E-5</v>
      </c>
      <c r="E6833" s="2">
        <f t="shared" si="326"/>
        <v>0.2966414895363601</v>
      </c>
      <c r="K6833">
        <v>6828</v>
      </c>
      <c r="L6833" s="8">
        <v>-8.3442469748167398E-5</v>
      </c>
      <c r="M6833" s="8">
        <v>-0.28648956271739401</v>
      </c>
    </row>
    <row r="6834" spans="1:13" x14ac:dyDescent="0.55000000000000004">
      <c r="A6834">
        <v>6829</v>
      </c>
      <c r="C6834">
        <f t="shared" si="324"/>
        <v>0.16471858445594925</v>
      </c>
      <c r="D6834">
        <f t="shared" si="325"/>
        <v>-2.3285337716281814E-4</v>
      </c>
      <c r="E6834" s="2">
        <f t="shared" si="326"/>
        <v>0.18075331318949164</v>
      </c>
      <c r="K6834">
        <v>6829</v>
      </c>
      <c r="L6834" s="8">
        <v>8.2749740907392597E-5</v>
      </c>
      <c r="M6834" s="8">
        <v>-0.260432345437767</v>
      </c>
    </row>
    <row r="6835" spans="1:13" x14ac:dyDescent="0.55000000000000004">
      <c r="A6835">
        <v>6830</v>
      </c>
      <c r="C6835">
        <f t="shared" si="324"/>
        <v>2.9937797031520906E-2</v>
      </c>
      <c r="D6835">
        <f t="shared" si="325"/>
        <v>-3.1846523153785191E-4</v>
      </c>
      <c r="E6835" s="2">
        <f t="shared" si="326"/>
        <v>3.96352468115104E-2</v>
      </c>
      <c r="K6835">
        <v>6830</v>
      </c>
      <c r="L6835" s="8">
        <v>2.2821676561057201E-4</v>
      </c>
      <c r="M6835" s="8">
        <v>-0.169148231638274</v>
      </c>
    </row>
    <row r="6836" spans="1:13" x14ac:dyDescent="0.55000000000000004">
      <c r="A6836">
        <v>6831</v>
      </c>
      <c r="C6836">
        <f t="shared" si="324"/>
        <v>-0.11235674640912714</v>
      </c>
      <c r="D6836">
        <f t="shared" si="325"/>
        <v>-3.2414902551134941E-4</v>
      </c>
      <c r="E6836" s="2">
        <f t="shared" si="326"/>
        <v>5.9069757767603176E-3</v>
      </c>
      <c r="K6836">
        <v>6831</v>
      </c>
      <c r="L6836" s="8">
        <v>3.16525485612553E-4</v>
      </c>
      <c r="M6836" s="8">
        <v>-3.5499893905525902E-2</v>
      </c>
    </row>
    <row r="6837" spans="1:13" x14ac:dyDescent="0.55000000000000004">
      <c r="A6837">
        <v>6832</v>
      </c>
      <c r="C6837">
        <f t="shared" si="324"/>
        <v>-0.22645211479338787</v>
      </c>
      <c r="D6837">
        <f t="shared" si="325"/>
        <v>-2.4847824660083388E-4</v>
      </c>
      <c r="E6837" s="2">
        <f t="shared" si="326"/>
        <v>0.11121673216059742</v>
      </c>
      <c r="K6837">
        <v>6832</v>
      </c>
      <c r="L6837" s="8">
        <v>3.2555843416131301E-4</v>
      </c>
      <c r="M6837" s="8">
        <v>0.10703961248121401</v>
      </c>
    </row>
    <row r="6838" spans="1:13" x14ac:dyDescent="0.55000000000000004">
      <c r="A6838">
        <v>6833</v>
      </c>
      <c r="C6838">
        <f t="shared" si="324"/>
        <v>-0.28371277559570912</v>
      </c>
      <c r="D6838">
        <f t="shared" si="325"/>
        <v>-1.1044466530393803E-4</v>
      </c>
      <c r="E6838" s="2">
        <f t="shared" si="326"/>
        <v>0.25652519084919739</v>
      </c>
      <c r="K6838">
        <v>6833</v>
      </c>
      <c r="L6838" s="8">
        <v>2.5305325325647102E-4</v>
      </c>
      <c r="M6838" s="8">
        <v>0.22277038389648701</v>
      </c>
    </row>
    <row r="6839" spans="1:13" x14ac:dyDescent="0.55000000000000004">
      <c r="A6839">
        <v>6834</v>
      </c>
      <c r="C6839">
        <f t="shared" si="324"/>
        <v>-0.26976750991689291</v>
      </c>
      <c r="D6839">
        <f t="shared" si="325"/>
        <v>5.5308198998620486E-5</v>
      </c>
      <c r="E6839" s="2">
        <f t="shared" si="326"/>
        <v>0.30522800753246587</v>
      </c>
      <c r="K6839">
        <v>6834</v>
      </c>
      <c r="L6839" s="8">
        <v>1.17169315245131E-4</v>
      </c>
      <c r="M6839" s="8">
        <v>0.28270693069775299</v>
      </c>
    </row>
    <row r="6840" spans="1:13" x14ac:dyDescent="0.55000000000000004">
      <c r="A6840">
        <v>6835</v>
      </c>
      <c r="C6840">
        <f t="shared" si="324"/>
        <v>-0.18811628549687381</v>
      </c>
      <c r="D6840">
        <f t="shared" si="325"/>
        <v>2.0717987115686013E-4</v>
      </c>
      <c r="E6840" s="2">
        <f t="shared" si="326"/>
        <v>0.21155773585350351</v>
      </c>
      <c r="K6840">
        <v>6835</v>
      </c>
      <c r="L6840" s="8">
        <v>-4.8060404635012302E-5</v>
      </c>
      <c r="M6840" s="8">
        <v>0.27183777291929401</v>
      </c>
    </row>
    <row r="6841" spans="1:13" x14ac:dyDescent="0.55000000000000004">
      <c r="A6841">
        <v>6836</v>
      </c>
      <c r="C6841">
        <f t="shared" si="324"/>
        <v>-5.9251838593823075E-2</v>
      </c>
      <c r="D6841">
        <f t="shared" si="325"/>
        <v>3.0705376265991445E-4</v>
      </c>
      <c r="E6841" s="2">
        <f t="shared" si="326"/>
        <v>6.3573065330763179E-2</v>
      </c>
      <c r="K6841">
        <v>6836</v>
      </c>
      <c r="L6841" s="8">
        <v>-2.0125309802921201E-4</v>
      </c>
      <c r="M6841" s="8">
        <v>0.192885158554083</v>
      </c>
    </row>
    <row r="6842" spans="1:13" x14ac:dyDescent="0.55000000000000004">
      <c r="A6842">
        <v>6837</v>
      </c>
      <c r="C6842">
        <f t="shared" si="324"/>
        <v>8.4483570866615246E-2</v>
      </c>
      <c r="D6842">
        <f t="shared" si="325"/>
        <v>3.2986363191511595E-4</v>
      </c>
      <c r="E6842" s="2">
        <f t="shared" si="326"/>
        <v>3.5571133894805304E-4</v>
      </c>
      <c r="K6842">
        <v>6837</v>
      </c>
      <c r="L6842" s="8">
        <v>-3.0404070453841599E-4</v>
      </c>
      <c r="M6842" s="8">
        <v>6.5623259656350102E-2</v>
      </c>
    </row>
    <row r="6843" spans="1:13" x14ac:dyDescent="0.55000000000000004">
      <c r="A6843">
        <v>6838</v>
      </c>
      <c r="C6843">
        <f t="shared" si="324"/>
        <v>0.2070153848119127</v>
      </c>
      <c r="D6843">
        <f t="shared" si="325"/>
        <v>2.6988468253330469E-4</v>
      </c>
      <c r="E6843" s="2">
        <f t="shared" si="326"/>
        <v>8.1276180682710197E-2</v>
      </c>
      <c r="K6843">
        <v>6838</v>
      </c>
      <c r="L6843" s="8">
        <v>-3.3067943046437498E-4</v>
      </c>
      <c r="M6843" s="8">
        <v>-7.8074391719463801E-2</v>
      </c>
    </row>
    <row r="6844" spans="1:13" x14ac:dyDescent="0.55000000000000004">
      <c r="A6844">
        <v>6839</v>
      </c>
      <c r="C6844">
        <f t="shared" si="324"/>
        <v>0.27759070070750963</v>
      </c>
      <c r="D6844">
        <f t="shared" si="325"/>
        <v>1.4217036655337384E-4</v>
      </c>
      <c r="E6844" s="2">
        <f t="shared" si="326"/>
        <v>0.23021622359745775</v>
      </c>
      <c r="K6844">
        <v>6839</v>
      </c>
      <c r="L6844" s="8">
        <v>-2.7449744164427498E-4</v>
      </c>
      <c r="M6844" s="8">
        <v>-0.20221782735077501</v>
      </c>
    </row>
    <row r="6845" spans="1:13" x14ac:dyDescent="0.55000000000000004">
      <c r="A6845">
        <v>6840</v>
      </c>
      <c r="C6845">
        <f t="shared" si="324"/>
        <v>0.27849660187425818</v>
      </c>
      <c r="D6845">
        <f t="shared" si="325"/>
        <v>-2.1225714713076751E-5</v>
      </c>
      <c r="E6845" s="2">
        <f t="shared" si="326"/>
        <v>0.3071500049116978</v>
      </c>
      <c r="K6845">
        <v>6840</v>
      </c>
      <c r="L6845" s="8">
        <v>-1.4956586570586501E-4</v>
      </c>
      <c r="M6845" s="8">
        <v>-0.27571455365375702</v>
      </c>
    </row>
    <row r="6846" spans="1:13" x14ac:dyDescent="0.55000000000000004">
      <c r="A6846">
        <v>6841</v>
      </c>
      <c r="C6846">
        <f t="shared" si="324"/>
        <v>0.20950572621423694</v>
      </c>
      <c r="D6846">
        <f t="shared" si="325"/>
        <v>-1.7929458899347951E-4</v>
      </c>
      <c r="E6846" s="2">
        <f t="shared" si="326"/>
        <v>0.23976944793183111</v>
      </c>
      <c r="K6846">
        <v>6841</v>
      </c>
      <c r="L6846" s="8">
        <v>1.2825409137847499E-5</v>
      </c>
      <c r="M6846" s="8">
        <v>-0.280156859585241</v>
      </c>
    </row>
    <row r="6847" spans="1:13" x14ac:dyDescent="0.55000000000000004">
      <c r="A6847">
        <v>6842</v>
      </c>
      <c r="C6847">
        <f t="shared" si="324"/>
        <v>8.7933329304763594E-2</v>
      </c>
      <c r="D6847">
        <f t="shared" si="325"/>
        <v>-2.923643006665942E-4</v>
      </c>
      <c r="E6847" s="2">
        <f t="shared" si="326"/>
        <v>9.1424878277638982E-2</v>
      </c>
      <c r="K6847">
        <v>6842</v>
      </c>
      <c r="L6847" s="8">
        <v>1.72004480699925E-4</v>
      </c>
      <c r="M6847" s="8">
        <v>-0.21443214206662001</v>
      </c>
    </row>
    <row r="6848" spans="1:13" x14ac:dyDescent="0.55000000000000004">
      <c r="A6848">
        <v>6843</v>
      </c>
      <c r="C6848">
        <f t="shared" si="324"/>
        <v>-5.5708479772687516E-2</v>
      </c>
      <c r="D6848">
        <f t="shared" si="325"/>
        <v>-3.3205673542288796E-4</v>
      </c>
      <c r="E6848" s="2">
        <f t="shared" si="326"/>
        <v>1.5439464937908338E-3</v>
      </c>
      <c r="K6848">
        <v>6843</v>
      </c>
      <c r="L6848" s="8">
        <v>2.8810396303237401E-4</v>
      </c>
      <c r="M6848" s="8">
        <v>-9.5001564326980703E-2</v>
      </c>
    </row>
    <row r="6849" spans="1:13" x14ac:dyDescent="0.55000000000000004">
      <c r="A6849">
        <v>6844</v>
      </c>
      <c r="C6849">
        <f t="shared" si="324"/>
        <v>-0.18536863466877818</v>
      </c>
      <c r="D6849">
        <f t="shared" si="325"/>
        <v>-2.8840992878867222E-4</v>
      </c>
      <c r="E6849" s="2">
        <f t="shared" si="326"/>
        <v>5.4564932443121446E-2</v>
      </c>
      <c r="K6849">
        <v>6844</v>
      </c>
      <c r="L6849" s="8">
        <v>3.3204602055613499E-4</v>
      </c>
      <c r="M6849" s="8">
        <v>4.8222744545270403E-2</v>
      </c>
    </row>
    <row r="6850" spans="1:13" x14ac:dyDescent="0.55000000000000004">
      <c r="A6850">
        <v>6845</v>
      </c>
      <c r="C6850">
        <f t="shared" si="324"/>
        <v>-0.2685051695238051</v>
      </c>
      <c r="D6850">
        <f t="shared" si="325"/>
        <v>-1.7237830922744825E-4</v>
      </c>
      <c r="E6850" s="2">
        <f t="shared" si="326"/>
        <v>0.20059160126718514</v>
      </c>
      <c r="K6850">
        <v>6845</v>
      </c>
      <c r="L6850" s="8">
        <v>2.9282509236764498E-4</v>
      </c>
      <c r="M6850" s="8">
        <v>0.17936936789396901</v>
      </c>
    </row>
    <row r="6851" spans="1:13" x14ac:dyDescent="0.55000000000000004">
      <c r="A6851">
        <v>6846</v>
      </c>
      <c r="C6851">
        <f t="shared" si="324"/>
        <v>-0.2842525664688676</v>
      </c>
      <c r="D6851">
        <f t="shared" si="325"/>
        <v>-1.3083367501428401E-5</v>
      </c>
      <c r="E6851" s="2">
        <f t="shared" si="326"/>
        <v>0.30232884969075757</v>
      </c>
      <c r="K6851">
        <v>6846</v>
      </c>
      <c r="L6851" s="8">
        <v>1.80264303240687E-4</v>
      </c>
      <c r="M6851" s="8">
        <v>0.26559182032684903</v>
      </c>
    </row>
    <row r="6852" spans="1:13" x14ac:dyDescent="0.55000000000000004">
      <c r="A6852">
        <v>6847</v>
      </c>
      <c r="C6852">
        <f t="shared" si="324"/>
        <v>-0.22865856080043154</v>
      </c>
      <c r="D6852">
        <f t="shared" si="325"/>
        <v>1.4949522369607469E-4</v>
      </c>
      <c r="E6852" s="2">
        <f t="shared" si="326"/>
        <v>0.26414842069693112</v>
      </c>
      <c r="K6852">
        <v>6847</v>
      </c>
      <c r="L6852" s="8">
        <v>2.25552010885492E-5</v>
      </c>
      <c r="M6852" s="8">
        <v>0.28529515374683301</v>
      </c>
    </row>
    <row r="6853" spans="1:13" x14ac:dyDescent="0.55000000000000004">
      <c r="A6853">
        <v>6848</v>
      </c>
      <c r="C6853">
        <f t="shared" si="324"/>
        <v>-0.11567607611112947</v>
      </c>
      <c r="D6853">
        <f t="shared" si="325"/>
        <v>2.7455366485515571E-4</v>
      </c>
      <c r="E6853" s="2">
        <f t="shared" si="326"/>
        <v>0.12195504295537246</v>
      </c>
      <c r="K6853">
        <v>6848</v>
      </c>
      <c r="L6853" s="8">
        <v>-1.4080299109852501E-4</v>
      </c>
      <c r="M6853" s="8">
        <v>0.23354454606827799</v>
      </c>
    </row>
    <row r="6854" spans="1:13" x14ac:dyDescent="0.55000000000000004">
      <c r="A6854">
        <v>6849</v>
      </c>
      <c r="C6854">
        <f t="shared" ref="C6854:C6917" si="327">$D$1*COS($B$2*(A6854-$L$2)+$B$1)</f>
        <v>2.6338665423843787E-2</v>
      </c>
      <c r="D6854">
        <f t="shared" ref="D6854:D6917" si="328">$D$2*COS($B$2*(A6854-$L$3)+$B$3)</f>
        <v>3.3070492326767127E-4</v>
      </c>
      <c r="E6854" s="2">
        <f t="shared" ref="E6854:E6917" si="329">(M6854-C6854)^2</f>
        <v>9.4017443633061769E-3</v>
      </c>
      <c r="K6854">
        <v>6849</v>
      </c>
      <c r="L6854" s="8">
        <v>-2.6889620068663199E-4</v>
      </c>
      <c r="M6854" s="8">
        <v>0.12330125802174299</v>
      </c>
    </row>
    <row r="6855" spans="1:13" x14ac:dyDescent="0.55000000000000004">
      <c r="A6855">
        <v>6850</v>
      </c>
      <c r="C6855">
        <f t="shared" si="327"/>
        <v>0.16174295711244938</v>
      </c>
      <c r="D6855">
        <f t="shared" si="328"/>
        <v>3.0385621664669741E-4</v>
      </c>
      <c r="E6855" s="2">
        <f t="shared" si="329"/>
        <v>3.2244146638203249E-2</v>
      </c>
      <c r="K6855">
        <v>6850</v>
      </c>
      <c r="L6855" s="8">
        <v>-3.2964268870184702E-4</v>
      </c>
      <c r="M6855" s="8">
        <v>-1.7823595001810601E-2</v>
      </c>
    </row>
    <row r="6856" spans="1:13" x14ac:dyDescent="0.55000000000000004">
      <c r="A6856">
        <v>6851</v>
      </c>
      <c r="C6856">
        <f t="shared" si="327"/>
        <v>0.25655317583685949</v>
      </c>
      <c r="D6856">
        <f t="shared" si="328"/>
        <v>2.0074600442826588E-4</v>
      </c>
      <c r="E6856" s="2">
        <f t="shared" si="329"/>
        <v>0.16895190361921297</v>
      </c>
      <c r="K6856">
        <v>6851</v>
      </c>
      <c r="L6856" s="8">
        <v>-3.0782812037690702E-4</v>
      </c>
      <c r="M6856" s="8">
        <v>-0.15448441808760499</v>
      </c>
    </row>
    <row r="6857" spans="1:13" x14ac:dyDescent="0.55000000000000004">
      <c r="A6857">
        <v>6852</v>
      </c>
      <c r="C6857">
        <f t="shared" si="327"/>
        <v>0.28697395513826074</v>
      </c>
      <c r="D6857">
        <f t="shared" si="328"/>
        <v>4.7252776493159181E-5</v>
      </c>
      <c r="E6857" s="2">
        <f t="shared" si="329"/>
        <v>0.29098215230992824</v>
      </c>
      <c r="K6857">
        <v>6852</v>
      </c>
      <c r="L6857" s="8">
        <v>-2.0891608967655101E-4</v>
      </c>
      <c r="M6857" s="8">
        <v>-0.25245366031160499</v>
      </c>
    </row>
    <row r="6858" spans="1:13" x14ac:dyDescent="0.55000000000000004">
      <c r="A6858">
        <v>6853</v>
      </c>
      <c r="C6858">
        <f t="shared" si="327"/>
        <v>0.24537032063286274</v>
      </c>
      <c r="D6858">
        <f t="shared" si="328"/>
        <v>-1.1809990233607928E-4</v>
      </c>
      <c r="E6858" s="2">
        <f t="shared" si="329"/>
        <v>0.28362509347191645</v>
      </c>
      <c r="K6858">
        <v>6853</v>
      </c>
      <c r="L6858" s="8">
        <v>-5.7679728295372999E-5</v>
      </c>
      <c r="M6858" s="8">
        <v>-0.28719431720175398</v>
      </c>
    </row>
    <row r="6859" spans="1:13" x14ac:dyDescent="0.55000000000000004">
      <c r="A6859">
        <v>6854</v>
      </c>
      <c r="C6859">
        <f t="shared" si="327"/>
        <v>0.14218390764460628</v>
      </c>
      <c r="D6859">
        <f t="shared" si="328"/>
        <v>-2.5381199502738725E-4</v>
      </c>
      <c r="E6859" s="2">
        <f t="shared" si="329"/>
        <v>0.15381243398959277</v>
      </c>
      <c r="K6859">
        <v>6854</v>
      </c>
      <c r="L6859" s="8">
        <v>1.08002878856438E-4</v>
      </c>
      <c r="M6859" s="8">
        <v>-0.25000537572452503</v>
      </c>
    </row>
    <row r="6860" spans="1:13" x14ac:dyDescent="0.55000000000000004">
      <c r="A6860">
        <v>6855</v>
      </c>
      <c r="C6860">
        <f t="shared" si="327"/>
        <v>3.3123308365317025E-3</v>
      </c>
      <c r="D6860">
        <f t="shared" si="328"/>
        <v>-3.2582262689918905E-4</v>
      </c>
      <c r="E6860" s="2">
        <f t="shared" si="329"/>
        <v>2.3566354097248499E-2</v>
      </c>
      <c r="K6860">
        <v>6855</v>
      </c>
      <c r="L6860" s="8">
        <v>2.4663549499743598E-4</v>
      </c>
      <c r="M6860" s="8">
        <v>-0.150201036976335</v>
      </c>
    </row>
    <row r="6861" spans="1:13" x14ac:dyDescent="0.55000000000000004">
      <c r="A6861">
        <v>6856</v>
      </c>
      <c r="C6861">
        <f t="shared" si="327"/>
        <v>-0.13639057119311798</v>
      </c>
      <c r="D6861">
        <f t="shared" si="328"/>
        <v>-3.1605864721534835E-4</v>
      </c>
      <c r="E6861" s="2">
        <f t="shared" si="329"/>
        <v>1.5280088341481068E-2</v>
      </c>
      <c r="K6861">
        <v>6856</v>
      </c>
      <c r="L6861" s="8">
        <v>3.2349672140079299E-4</v>
      </c>
      <c r="M6861" s="8">
        <v>-1.27779167378355E-2</v>
      </c>
    </row>
    <row r="6862" spans="1:13" x14ac:dyDescent="0.55000000000000004">
      <c r="A6862">
        <v>6857</v>
      </c>
      <c r="C6862">
        <f t="shared" si="327"/>
        <v>-0.24186231473842981</v>
      </c>
      <c r="D6862">
        <f t="shared" si="328"/>
        <v>-2.269706090681471E-4</v>
      </c>
      <c r="E6862" s="2">
        <f t="shared" si="329"/>
        <v>0.13668387716355376</v>
      </c>
      <c r="K6862">
        <v>6857</v>
      </c>
      <c r="L6862" s="8">
        <v>3.1933618710135799E-4</v>
      </c>
      <c r="M6862" s="8">
        <v>0.12784551201609501</v>
      </c>
    </row>
    <row r="6863" spans="1:13" x14ac:dyDescent="0.55000000000000004">
      <c r="A6863">
        <v>6858</v>
      </c>
      <c r="C6863">
        <f t="shared" si="327"/>
        <v>-0.28663171533722442</v>
      </c>
      <c r="D6863">
        <f t="shared" si="328"/>
        <v>-8.0917732210370567E-5</v>
      </c>
      <c r="E6863" s="2">
        <f t="shared" si="329"/>
        <v>0.27361368498871264</v>
      </c>
      <c r="K6863">
        <v>6858</v>
      </c>
      <c r="L6863" s="8">
        <v>2.3519592372450501E-4</v>
      </c>
      <c r="M6863" s="8">
        <v>0.23644923918961799</v>
      </c>
    </row>
    <row r="6864" spans="1:13" x14ac:dyDescent="0.55000000000000004">
      <c r="A6864">
        <v>6859</v>
      </c>
      <c r="C6864">
        <f t="shared" si="327"/>
        <v>-0.2594625971058126</v>
      </c>
      <c r="D6864">
        <f t="shared" si="328"/>
        <v>8.5443789825272176E-5</v>
      </c>
      <c r="E6864" s="2">
        <f t="shared" si="329"/>
        <v>0.29734705656347743</v>
      </c>
      <c r="K6864">
        <v>6859</v>
      </c>
      <c r="L6864" s="8">
        <v>9.2149382201264996E-5</v>
      </c>
      <c r="M6864" s="8">
        <v>0.28583278758351099</v>
      </c>
    </row>
    <row r="6865" spans="1:13" x14ac:dyDescent="0.55000000000000004">
      <c r="A6865">
        <v>6860</v>
      </c>
      <c r="C6865">
        <f t="shared" si="327"/>
        <v>-0.16717383603845126</v>
      </c>
      <c r="D6865">
        <f t="shared" si="328"/>
        <v>2.3036072162696086E-4</v>
      </c>
      <c r="E6865" s="2">
        <f t="shared" si="329"/>
        <v>0.18558999890739628</v>
      </c>
      <c r="K6865">
        <v>6860</v>
      </c>
      <c r="L6865" s="8">
        <v>-7.3976543747546905E-5</v>
      </c>
      <c r="M6865" s="8">
        <v>0.26362774114923299</v>
      </c>
    </row>
    <row r="6866" spans="1:13" x14ac:dyDescent="0.55000000000000004">
      <c r="A6866">
        <v>6861</v>
      </c>
      <c r="C6866">
        <f t="shared" si="327"/>
        <v>-3.2927965870312985E-2</v>
      </c>
      <c r="D6866">
        <f t="shared" si="328"/>
        <v>3.1746196791902819E-4</v>
      </c>
      <c r="E6866" s="2">
        <f t="shared" si="329"/>
        <v>4.3398662897534877E-2</v>
      </c>
      <c r="K6866">
        <v>6861</v>
      </c>
      <c r="L6866" s="8">
        <v>-2.21574585397625E-4</v>
      </c>
      <c r="M6866" s="8">
        <v>0.175395491516355</v>
      </c>
    </row>
    <row r="6867" spans="1:13" x14ac:dyDescent="0.55000000000000004">
      <c r="A6867">
        <v>6862</v>
      </c>
      <c r="C6867">
        <f t="shared" si="327"/>
        <v>0.1095821296648236</v>
      </c>
      <c r="D6867">
        <f t="shared" si="328"/>
        <v>3.2488695183076479E-4</v>
      </c>
      <c r="E6867" s="2">
        <f t="shared" si="329"/>
        <v>4.4020274738628615E-3</v>
      </c>
      <c r="K6867">
        <v>6862</v>
      </c>
      <c r="L6867" s="8">
        <v>-3.1367789758593299E-4</v>
      </c>
      <c r="M6867" s="8">
        <v>4.3234352958570199E-2</v>
      </c>
    </row>
    <row r="6868" spans="1:13" x14ac:dyDescent="0.55000000000000004">
      <c r="A6868">
        <v>6863</v>
      </c>
      <c r="C6868">
        <f t="shared" si="327"/>
        <v>0.22458942046211247</v>
      </c>
      <c r="D6868">
        <f t="shared" si="328"/>
        <v>2.5077215890656783E-4</v>
      </c>
      <c r="E6868" s="2">
        <f t="shared" si="329"/>
        <v>0.10519936633476215</v>
      </c>
      <c r="K6868">
        <v>6863</v>
      </c>
      <c r="L6868" s="8">
        <v>-3.2721863440743999E-4</v>
      </c>
      <c r="M6868" s="8">
        <v>-9.9755097504142298E-2</v>
      </c>
    </row>
    <row r="6869" spans="1:13" x14ac:dyDescent="0.55000000000000004">
      <c r="A6869">
        <v>6864</v>
      </c>
      <c r="C6869">
        <f t="shared" si="327"/>
        <v>0.28322950069278052</v>
      </c>
      <c r="D6869">
        <f t="shared" si="328"/>
        <v>1.1371883995452887E-4</v>
      </c>
      <c r="E6869" s="2">
        <f t="shared" si="329"/>
        <v>0.25099074529007542</v>
      </c>
      <c r="K6869">
        <v>6864</v>
      </c>
      <c r="L6869" s="8">
        <v>-2.5880543432456798E-4</v>
      </c>
      <c r="M6869" s="8">
        <v>-0.21776026496124501</v>
      </c>
    </row>
    <row r="6870" spans="1:13" x14ac:dyDescent="0.55000000000000004">
      <c r="A6870">
        <v>6865</v>
      </c>
      <c r="C6870">
        <f t="shared" si="327"/>
        <v>0.27078494625514188</v>
      </c>
      <c r="D6870">
        <f t="shared" si="328"/>
        <v>-5.1875510818366224E-5</v>
      </c>
      <c r="E6870" s="2">
        <f t="shared" si="329"/>
        <v>0.30471611036810714</v>
      </c>
      <c r="K6870">
        <v>6865</v>
      </c>
      <c r="L6870" s="8">
        <v>-1.25572807702753E-4</v>
      </c>
      <c r="M6870" s="8">
        <v>-0.28122602317219397</v>
      </c>
    </row>
    <row r="6871" spans="1:13" x14ac:dyDescent="0.55000000000000004">
      <c r="A6871">
        <v>6866</v>
      </c>
      <c r="C6871">
        <f t="shared" si="327"/>
        <v>0.19037907800194914</v>
      </c>
      <c r="D6871">
        <f t="shared" si="328"/>
        <v>-2.0445020182940067E-4</v>
      </c>
      <c r="E6871" s="2">
        <f t="shared" si="329"/>
        <v>0.21588666572658624</v>
      </c>
      <c r="K6871">
        <v>6866</v>
      </c>
      <c r="L6871" s="8">
        <v>3.91103076053606E-5</v>
      </c>
      <c r="M6871" s="8">
        <v>-0.27425697928007697</v>
      </c>
    </row>
    <row r="6872" spans="1:13" x14ac:dyDescent="0.55000000000000004">
      <c r="A6872">
        <v>6867</v>
      </c>
      <c r="C6872">
        <f t="shared" si="327"/>
        <v>6.2192074042832529E-2</v>
      </c>
      <c r="D6872">
        <f t="shared" si="328"/>
        <v>-3.0571220164957793E-4</v>
      </c>
      <c r="E6872" s="2">
        <f t="shared" si="329"/>
        <v>6.8011761877357205E-2</v>
      </c>
      <c r="K6872">
        <v>6867</v>
      </c>
      <c r="L6872" s="8">
        <v>1.9399800375097701E-4</v>
      </c>
      <c r="M6872" s="8">
        <v>-0.19859857356048399</v>
      </c>
    </row>
    <row r="6873" spans="1:13" x14ac:dyDescent="0.55000000000000004">
      <c r="A6873">
        <v>6868</v>
      </c>
      <c r="C6873">
        <f t="shared" si="327"/>
        <v>-8.1603829596127178E-2</v>
      </c>
      <c r="D6873">
        <f t="shared" si="328"/>
        <v>-3.3024688275763443E-4</v>
      </c>
      <c r="E6873" s="2">
        <f t="shared" si="329"/>
        <v>7.0625644789589989E-5</v>
      </c>
      <c r="K6873">
        <v>6868</v>
      </c>
      <c r="L6873" s="8">
        <v>3.0029769638091901E-4</v>
      </c>
      <c r="M6873" s="8">
        <v>-7.3199923076562007E-2</v>
      </c>
    </row>
    <row r="6874" spans="1:13" x14ac:dyDescent="0.55000000000000004">
      <c r="A6874">
        <v>6869</v>
      </c>
      <c r="C6874">
        <f t="shared" si="327"/>
        <v>-0.20491889207870878</v>
      </c>
      <c r="D6874">
        <f t="shared" si="328"/>
        <v>-2.7189655734549277E-4</v>
      </c>
      <c r="E6874" s="2">
        <f t="shared" si="329"/>
        <v>7.5873250271848741E-2</v>
      </c>
      <c r="K6874">
        <v>6869</v>
      </c>
      <c r="L6874" s="8">
        <v>3.31385968040598E-4</v>
      </c>
      <c r="M6874" s="8">
        <v>7.0532102241240499E-2</v>
      </c>
    </row>
    <row r="6875" spans="1:13" x14ac:dyDescent="0.55000000000000004">
      <c r="A6875">
        <v>6870</v>
      </c>
      <c r="C6875">
        <f t="shared" si="327"/>
        <v>-0.27680363199706343</v>
      </c>
      <c r="D6875">
        <f t="shared" si="328"/>
        <v>-1.4530592716432866E-4</v>
      </c>
      <c r="E6875" s="2">
        <f t="shared" si="329"/>
        <v>0.2241099809745089</v>
      </c>
      <c r="K6875">
        <v>6870</v>
      </c>
      <c r="L6875" s="8">
        <v>2.79476568235212E-4</v>
      </c>
      <c r="M6875" s="8">
        <v>0.19659892500332801</v>
      </c>
    </row>
    <row r="6876" spans="1:13" x14ac:dyDescent="0.55000000000000004">
      <c r="A6876">
        <v>6871</v>
      </c>
      <c r="C6876">
        <f t="shared" si="327"/>
        <v>-0.27921649484275718</v>
      </c>
      <c r="D6876">
        <f t="shared" si="328"/>
        <v>1.775342792432827E-5</v>
      </c>
      <c r="E6876" s="2">
        <f t="shared" si="329"/>
        <v>0.30541408896223132</v>
      </c>
      <c r="K6876">
        <v>6871</v>
      </c>
      <c r="L6876" s="8">
        <v>1.5757052816855801E-4</v>
      </c>
      <c r="M6876" s="8">
        <v>0.27342632738714501</v>
      </c>
    </row>
    <row r="6877" spans="1:13" x14ac:dyDescent="0.55000000000000004">
      <c r="A6877">
        <v>6872</v>
      </c>
      <c r="C6877">
        <f t="shared" si="327"/>
        <v>-0.21155190290076992</v>
      </c>
      <c r="D6877">
        <f t="shared" si="328"/>
        <v>1.7635704682089306E-4</v>
      </c>
      <c r="E6877" s="2">
        <f t="shared" si="329"/>
        <v>0.24336887756390607</v>
      </c>
      <c r="K6877">
        <v>6872</v>
      </c>
      <c r="L6877" s="8">
        <v>-3.80002817450262E-6</v>
      </c>
      <c r="M6877" s="8">
        <v>0.28177240986306101</v>
      </c>
    </row>
    <row r="6878" spans="1:13" x14ac:dyDescent="0.55000000000000004">
      <c r="A6878">
        <v>6873</v>
      </c>
      <c r="C6878">
        <f t="shared" si="327"/>
        <v>-9.0792242490993186E-2</v>
      </c>
      <c r="D6878">
        <f t="shared" si="328"/>
        <v>2.9069876427701287E-4</v>
      </c>
      <c r="E6878" s="2">
        <f t="shared" si="329"/>
        <v>9.6310348790047864E-2</v>
      </c>
      <c r="K6878">
        <v>6873</v>
      </c>
      <c r="L6878" s="8">
        <v>-1.64218843887595E-4</v>
      </c>
      <c r="M6878" s="8">
        <v>0.21954684429964599</v>
      </c>
    </row>
    <row r="6879" spans="1:13" x14ac:dyDescent="0.55000000000000004">
      <c r="A6879">
        <v>6874</v>
      </c>
      <c r="C6879">
        <f t="shared" si="327"/>
        <v>5.2754357035396354E-2</v>
      </c>
      <c r="D6879">
        <f t="shared" si="328"/>
        <v>3.3208121934337503E-4</v>
      </c>
      <c r="E6879" s="2">
        <f t="shared" si="329"/>
        <v>2.4581816134632826E-3</v>
      </c>
      <c r="K6879">
        <v>6874</v>
      </c>
      <c r="L6879" s="8">
        <v>-2.83508031409293E-4</v>
      </c>
      <c r="M6879" s="8">
        <v>0.102334409611642</v>
      </c>
    </row>
    <row r="6880" spans="1:13" x14ac:dyDescent="0.55000000000000004">
      <c r="A6880">
        <v>6875</v>
      </c>
      <c r="C6880">
        <f t="shared" si="327"/>
        <v>0.18306072491951883</v>
      </c>
      <c r="D6880">
        <f t="shared" si="328"/>
        <v>2.9011828807126559E-4</v>
      </c>
      <c r="E6880" s="2">
        <f t="shared" si="329"/>
        <v>4.9983114626914758E-2</v>
      </c>
      <c r="K6880">
        <v>6875</v>
      </c>
      <c r="L6880" s="8">
        <v>-3.31790873708391E-4</v>
      </c>
      <c r="M6880" s="8">
        <v>-4.0508312800185901E-2</v>
      </c>
    </row>
    <row r="6881" spans="1:13" x14ac:dyDescent="0.55000000000000004">
      <c r="A6881">
        <v>6876</v>
      </c>
      <c r="C6881">
        <f t="shared" si="327"/>
        <v>0.26742270946276397</v>
      </c>
      <c r="D6881">
        <f t="shared" si="328"/>
        <v>1.7534178170157353E-4</v>
      </c>
      <c r="E6881" s="2">
        <f t="shared" si="329"/>
        <v>0.19415319868420752</v>
      </c>
      <c r="K6881">
        <v>6876</v>
      </c>
      <c r="L6881" s="8">
        <v>-2.9697463340607399E-4</v>
      </c>
      <c r="M6881" s="8">
        <v>-0.17320547697587901</v>
      </c>
    </row>
    <row r="6882" spans="1:13" x14ac:dyDescent="0.55000000000000004">
      <c r="A6882">
        <v>6877</v>
      </c>
      <c r="C6882">
        <f t="shared" si="327"/>
        <v>0.28466723075487499</v>
      </c>
      <c r="D6882">
        <f t="shared" si="328"/>
        <v>1.6558184041121362E-5</v>
      </c>
      <c r="E6882" s="2">
        <f t="shared" si="329"/>
        <v>0.29941633327055217</v>
      </c>
      <c r="K6882">
        <v>6877</v>
      </c>
      <c r="L6882" s="8">
        <v>-1.8777925387032901E-4</v>
      </c>
      <c r="M6882" s="8">
        <v>-0.26252225495419101</v>
      </c>
    </row>
    <row r="6883" spans="1:13" x14ac:dyDescent="0.55000000000000004">
      <c r="A6883">
        <v>6878</v>
      </c>
      <c r="C6883">
        <f t="shared" si="327"/>
        <v>0.23046627743817003</v>
      </c>
      <c r="D6883">
        <f t="shared" si="328"/>
        <v>-1.4638116879892927E-4</v>
      </c>
      <c r="E6883" s="2">
        <f t="shared" si="329"/>
        <v>0.26682905051126599</v>
      </c>
      <c r="K6883">
        <v>6878</v>
      </c>
      <c r="L6883" s="8">
        <v>-3.1553395304842097E-5</v>
      </c>
      <c r="M6883" s="8">
        <v>-0.28608870560939098</v>
      </c>
    </row>
    <row r="6884" spans="1:13" x14ac:dyDescent="0.55000000000000004">
      <c r="A6884">
        <v>6879</v>
      </c>
      <c r="C6884">
        <f t="shared" si="327"/>
        <v>0.11842314632817014</v>
      </c>
      <c r="D6884">
        <f t="shared" si="328"/>
        <v>-2.7258193374067217E-4</v>
      </c>
      <c r="E6884" s="2">
        <f t="shared" si="329"/>
        <v>0.12703921653842912</v>
      </c>
      <c r="K6884">
        <v>6879</v>
      </c>
      <c r="L6884" s="8">
        <v>1.3257520685779699E-4</v>
      </c>
      <c r="M6884" s="8">
        <v>-0.23800246517923701</v>
      </c>
    </row>
    <row r="6885" spans="1:13" x14ac:dyDescent="0.55000000000000004">
      <c r="A6885">
        <v>6880</v>
      </c>
      <c r="C6885">
        <f t="shared" si="327"/>
        <v>-2.3341698348332315E-2</v>
      </c>
      <c r="D6885">
        <f t="shared" si="328"/>
        <v>-3.3037037888479075E-4</v>
      </c>
      <c r="E6885" s="2">
        <f t="shared" si="329"/>
        <v>1.1441582364645455E-2</v>
      </c>
      <c r="K6885">
        <v>6880</v>
      </c>
      <c r="L6885" s="8">
        <v>2.6349952602602601E-4</v>
      </c>
      <c r="M6885" s="8">
        <v>-0.130307030884839</v>
      </c>
    </row>
    <row r="6886" spans="1:13" x14ac:dyDescent="0.55000000000000004">
      <c r="A6886">
        <v>6881</v>
      </c>
      <c r="C6886">
        <f t="shared" si="327"/>
        <v>-0.15924826874336676</v>
      </c>
      <c r="D6886">
        <f t="shared" si="328"/>
        <v>-3.0524282258388675E-4</v>
      </c>
      <c r="E6886" s="2">
        <f t="shared" si="329"/>
        <v>2.8653306686139805E-2</v>
      </c>
      <c r="K6886">
        <v>6881</v>
      </c>
      <c r="L6886" s="8">
        <v>3.2842875426865201E-4</v>
      </c>
      <c r="M6886" s="8">
        <v>1.0024607660798501E-2</v>
      </c>
    </row>
    <row r="6887" spans="1:13" x14ac:dyDescent="0.55000000000000004">
      <c r="A6887">
        <v>6882</v>
      </c>
      <c r="C6887">
        <f t="shared" si="327"/>
        <v>-0.25518688037098697</v>
      </c>
      <c r="D6887">
        <f t="shared" si="328"/>
        <v>-2.0350575182262478E-4</v>
      </c>
      <c r="E6887" s="2">
        <f t="shared" si="329"/>
        <v>0.16243511657875448</v>
      </c>
      <c r="K6887">
        <v>6882</v>
      </c>
      <c r="L6887" s="8">
        <v>3.1110096358061799E-4</v>
      </c>
      <c r="M6887" s="8">
        <v>0.14784552102963799</v>
      </c>
    </row>
    <row r="6888" spans="1:13" x14ac:dyDescent="0.55000000000000004">
      <c r="A6888">
        <v>6883</v>
      </c>
      <c r="C6888">
        <f t="shared" si="327"/>
        <v>-0.2870789639382651</v>
      </c>
      <c r="D6888">
        <f t="shared" si="328"/>
        <v>-5.0693026919555585E-5</v>
      </c>
      <c r="E6888" s="2">
        <f t="shared" si="329"/>
        <v>0.28699224383097133</v>
      </c>
      <c r="K6888">
        <v>6883</v>
      </c>
      <c r="L6888" s="8">
        <v>2.15856006633554E-4</v>
      </c>
      <c r="M6888" s="8">
        <v>0.248637606489579</v>
      </c>
    </row>
    <row r="6889" spans="1:13" x14ac:dyDescent="0.55000000000000004">
      <c r="A6889">
        <v>6884</v>
      </c>
      <c r="C6889">
        <f t="shared" si="327"/>
        <v>-0.24692027870339187</v>
      </c>
      <c r="D6889">
        <f t="shared" si="328"/>
        <v>1.148425792199147E-4</v>
      </c>
      <c r="E6889" s="2">
        <f t="shared" si="329"/>
        <v>0.2852383911200817</v>
      </c>
      <c r="K6889">
        <v>6884</v>
      </c>
      <c r="L6889" s="8">
        <v>6.6548573751667501E-5</v>
      </c>
      <c r="M6889" s="8">
        <v>0.28715686096847398</v>
      </c>
    </row>
    <row r="6890" spans="1:13" x14ac:dyDescent="0.55000000000000004">
      <c r="A6890">
        <v>6885</v>
      </c>
      <c r="C6890">
        <f t="shared" si="327"/>
        <v>-0.14478980818048118</v>
      </c>
      <c r="D6890">
        <f t="shared" si="328"/>
        <v>2.5155511866468825E-4</v>
      </c>
      <c r="E6890" s="2">
        <f t="shared" si="329"/>
        <v>0.15883868009502433</v>
      </c>
      <c r="K6890">
        <v>6885</v>
      </c>
      <c r="L6890" s="8">
        <v>-9.9426362263703999E-5</v>
      </c>
      <c r="M6890" s="8">
        <v>0.25375589822597899</v>
      </c>
    </row>
    <row r="6891" spans="1:13" x14ac:dyDescent="0.55000000000000004">
      <c r="A6891">
        <v>6886</v>
      </c>
      <c r="C6891">
        <f t="shared" si="327"/>
        <v>-6.3201477312728859E-3</v>
      </c>
      <c r="D6891">
        <f t="shared" si="328"/>
        <v>3.2513262568581382E-4</v>
      </c>
      <c r="E6891" s="2">
        <f t="shared" si="329"/>
        <v>2.6608246730016012E-2</v>
      </c>
      <c r="K6891">
        <v>6886</v>
      </c>
      <c r="L6891" s="8">
        <v>-2.4049934905375799E-4</v>
      </c>
      <c r="M6891" s="8">
        <v>0.15680019658548</v>
      </c>
    </row>
    <row r="6892" spans="1:13" x14ac:dyDescent="0.55000000000000004">
      <c r="A6892">
        <v>6887</v>
      </c>
      <c r="C6892">
        <f t="shared" si="327"/>
        <v>0.13373573658034082</v>
      </c>
      <c r="D6892">
        <f t="shared" si="328"/>
        <v>3.1710869691178249E-4</v>
      </c>
      <c r="E6892" s="2">
        <f t="shared" si="329"/>
        <v>1.2805824642407343E-2</v>
      </c>
      <c r="K6892">
        <v>6887</v>
      </c>
      <c r="L6892" s="8">
        <v>-3.2133778192365299E-4</v>
      </c>
      <c r="M6892" s="8">
        <v>2.05729129923473E-2</v>
      </c>
    </row>
    <row r="6893" spans="1:13" x14ac:dyDescent="0.55000000000000004">
      <c r="A6893">
        <v>6888</v>
      </c>
      <c r="C6893">
        <f t="shared" si="327"/>
        <v>0.24022676993595016</v>
      </c>
      <c r="D6893">
        <f t="shared" si="328"/>
        <v>2.2949716933387714E-4</v>
      </c>
      <c r="E6893" s="2">
        <f t="shared" si="329"/>
        <v>0.13034537168673266</v>
      </c>
      <c r="K6893">
        <v>6888</v>
      </c>
      <c r="L6893" s="8">
        <v>-3.2169517387589203E-4</v>
      </c>
      <c r="M6893" s="8">
        <v>-0.12080698428480501</v>
      </c>
    </row>
    <row r="6894" spans="1:13" x14ac:dyDescent="0.55000000000000004">
      <c r="A6894">
        <v>6889</v>
      </c>
      <c r="C6894">
        <f t="shared" si="327"/>
        <v>0.28642594761617973</v>
      </c>
      <c r="D6894">
        <f t="shared" si="328"/>
        <v>8.428668966967628E-5</v>
      </c>
      <c r="E6894" s="2">
        <f t="shared" si="329"/>
        <v>0.26869291218605423</v>
      </c>
      <c r="K6894">
        <v>6889</v>
      </c>
      <c r="L6894" s="8">
        <v>-2.4148201387893999E-4</v>
      </c>
      <c r="M6894" s="8">
        <v>-0.231930022915707</v>
      </c>
    </row>
    <row r="6895" spans="1:13" x14ac:dyDescent="0.55000000000000004">
      <c r="A6895">
        <v>6890</v>
      </c>
      <c r="C6895">
        <f t="shared" si="327"/>
        <v>0.26073824982644406</v>
      </c>
      <c r="D6895">
        <f t="shared" si="328"/>
        <v>-8.2077972474477594E-5</v>
      </c>
      <c r="E6895" s="2">
        <f t="shared" si="329"/>
        <v>0.29779176240207594</v>
      </c>
      <c r="K6895">
        <v>6890</v>
      </c>
      <c r="L6895" s="8">
        <v>-1.0078818546035E-4</v>
      </c>
      <c r="M6895" s="8">
        <v>-0.284964748517963</v>
      </c>
    </row>
    <row r="6896" spans="1:13" x14ac:dyDescent="0.55000000000000004">
      <c r="A6896">
        <v>6891</v>
      </c>
      <c r="C6896">
        <f t="shared" si="327"/>
        <v>0.1696107472568141</v>
      </c>
      <c r="D6896">
        <f t="shared" si="328"/>
        <v>-2.2784279359860045E-4</v>
      </c>
      <c r="E6896" s="2">
        <f t="shared" si="329"/>
        <v>0.19030449331752786</v>
      </c>
      <c r="K6896">
        <v>6891</v>
      </c>
      <c r="L6896" s="8">
        <v>6.5148669251293104E-5</v>
      </c>
      <c r="M6896" s="8">
        <v>-0.266628285060937</v>
      </c>
    </row>
    <row r="6897" spans="1:13" x14ac:dyDescent="0.55000000000000004">
      <c r="A6897">
        <v>6892</v>
      </c>
      <c r="C6897">
        <f t="shared" si="327"/>
        <v>3.5914522236610937E-2</v>
      </c>
      <c r="D6897">
        <f t="shared" si="328"/>
        <v>-3.164238760745087E-4</v>
      </c>
      <c r="E6897" s="2">
        <f t="shared" si="329"/>
        <v>4.7274776811844312E-2</v>
      </c>
      <c r="K6897">
        <v>6892</v>
      </c>
      <c r="L6897" s="8">
        <v>2.14768635595948E-4</v>
      </c>
      <c r="M6897" s="8">
        <v>-0.181513113568602</v>
      </c>
    </row>
    <row r="6898" spans="1:13" x14ac:dyDescent="0.55000000000000004">
      <c r="A6898">
        <v>6893</v>
      </c>
      <c r="C6898">
        <f t="shared" si="327"/>
        <v>-0.10679549084691795</v>
      </c>
      <c r="D6898">
        <f t="shared" si="328"/>
        <v>-3.2558923534182067E-4</v>
      </c>
      <c r="E6898" s="2">
        <f t="shared" si="329"/>
        <v>3.1201870023462542E-3</v>
      </c>
      <c r="K6898">
        <v>6893</v>
      </c>
      <c r="L6898" s="8">
        <v>3.1059846482771E-4</v>
      </c>
      <c r="M6898" s="8">
        <v>-5.0936856757403601E-2</v>
      </c>
    </row>
    <row r="6899" spans="1:13" x14ac:dyDescent="0.55000000000000004">
      <c r="A6899">
        <v>6894</v>
      </c>
      <c r="C6899">
        <f t="shared" si="327"/>
        <v>-0.22270208679820766</v>
      </c>
      <c r="D6899">
        <f t="shared" si="328"/>
        <v>-2.5303855941488586E-4</v>
      </c>
      <c r="E6899" s="2">
        <f t="shared" si="329"/>
        <v>9.9287341117063943E-2</v>
      </c>
      <c r="K6899">
        <v>6894</v>
      </c>
      <c r="L6899" s="8">
        <v>3.2863698173038198E-4</v>
      </c>
      <c r="M6899" s="8">
        <v>9.2396851818005304E-2</v>
      </c>
    </row>
    <row r="6900" spans="1:13" x14ac:dyDescent="0.55000000000000004">
      <c r="A6900">
        <v>6895</v>
      </c>
      <c r="C6900">
        <f t="shared" si="327"/>
        <v>-0.28271515315067952</v>
      </c>
      <c r="D6900">
        <f t="shared" si="328"/>
        <v>-1.169805387044536E-4</v>
      </c>
      <c r="E6900" s="2">
        <f t="shared" si="329"/>
        <v>0.2453263979578432</v>
      </c>
      <c r="K6900">
        <v>6895</v>
      </c>
      <c r="L6900" s="8">
        <v>2.6436632784285501E-4</v>
      </c>
      <c r="M6900" s="8">
        <v>0.21258919566713899</v>
      </c>
    </row>
    <row r="6901" spans="1:13" x14ac:dyDescent="0.55000000000000004">
      <c r="A6901">
        <v>6896</v>
      </c>
      <c r="C6901">
        <f t="shared" si="327"/>
        <v>-0.27177267522628468</v>
      </c>
      <c r="D6901">
        <f t="shared" si="328"/>
        <v>4.843713146190365E-5</v>
      </c>
      <c r="E6901" s="2">
        <f t="shared" si="329"/>
        <v>0.30394264098963908</v>
      </c>
      <c r="K6901">
        <v>6896</v>
      </c>
      <c r="L6901" s="8">
        <v>1.3388348713745199E-4</v>
      </c>
      <c r="M6901" s="8">
        <v>0.27953725665381401</v>
      </c>
    </row>
    <row r="6902" spans="1:13" x14ac:dyDescent="0.55000000000000004">
      <c r="A6902">
        <v>6897</v>
      </c>
      <c r="C6902">
        <f t="shared" si="327"/>
        <v>-0.19262098433429684</v>
      </c>
      <c r="D6902">
        <f t="shared" si="328"/>
        <v>2.0169810260956843E-4</v>
      </c>
      <c r="E6902" s="2">
        <f t="shared" si="329"/>
        <v>0.22004961420644786</v>
      </c>
      <c r="K6902">
        <v>6897</v>
      </c>
      <c r="L6902" s="8">
        <v>-3.0131303474381401E-5</v>
      </c>
      <c r="M6902" s="8">
        <v>0.27647347758829699</v>
      </c>
    </row>
    <row r="6903" spans="1:13" x14ac:dyDescent="0.55000000000000004">
      <c r="A6903">
        <v>6898</v>
      </c>
      <c r="C6903">
        <f t="shared" si="327"/>
        <v>-6.5125486502601873E-2</v>
      </c>
      <c r="D6903">
        <f t="shared" si="328"/>
        <v>3.0433710146090512E-4</v>
      </c>
      <c r="E6903" s="2">
        <f t="shared" si="329"/>
        <v>7.2517474345384803E-2</v>
      </c>
      <c r="K6903">
        <v>6898</v>
      </c>
      <c r="L6903" s="8">
        <v>-1.8659952221002001E-4</v>
      </c>
      <c r="M6903" s="8">
        <v>0.20416520094385401</v>
      </c>
    </row>
    <row r="6904" spans="1:13" x14ac:dyDescent="0.55000000000000004">
      <c r="A6904">
        <v>6899</v>
      </c>
      <c r="C6904">
        <f t="shared" si="327"/>
        <v>7.8715135704909622E-2</v>
      </c>
      <c r="D6904">
        <f t="shared" si="328"/>
        <v>3.3059390276266574E-4</v>
      </c>
      <c r="E6904" s="2">
        <f t="shared" si="329"/>
        <v>4.0294438619333436E-6</v>
      </c>
      <c r="K6904">
        <v>6899</v>
      </c>
      <c r="L6904" s="8">
        <v>-2.96332733028764E-4</v>
      </c>
      <c r="M6904" s="8">
        <v>8.0722483174067203E-2</v>
      </c>
    </row>
    <row r="6905" spans="1:13" x14ac:dyDescent="0.55000000000000004">
      <c r="A6905">
        <v>6900</v>
      </c>
      <c r="C6905">
        <f t="shared" si="327"/>
        <v>0.20279991803390254</v>
      </c>
      <c r="D6905">
        <f t="shared" si="328"/>
        <v>2.7387860283756667E-4</v>
      </c>
      <c r="E6905" s="2">
        <f t="shared" si="329"/>
        <v>7.0616471685180759E-2</v>
      </c>
      <c r="K6905">
        <v>6900</v>
      </c>
      <c r="L6905" s="8">
        <v>-3.3184757254563901E-4</v>
      </c>
      <c r="M6905" s="8">
        <v>-6.2937681272595206E-2</v>
      </c>
    </row>
    <row r="6906" spans="1:13" x14ac:dyDescent="0.55000000000000004">
      <c r="A6906">
        <v>6901</v>
      </c>
      <c r="C6906">
        <f t="shared" si="327"/>
        <v>0.27598619561948595</v>
      </c>
      <c r="D6906">
        <f t="shared" si="328"/>
        <v>1.4842554650313871E-4</v>
      </c>
      <c r="E6906" s="2">
        <f t="shared" si="329"/>
        <v>0.21792176073133135</v>
      </c>
      <c r="K6906">
        <v>6901</v>
      </c>
      <c r="L6906" s="8">
        <v>-2.8424912888557499E-4</v>
      </c>
      <c r="M6906" s="8">
        <v>-0.19083471300750701</v>
      </c>
    </row>
    <row r="6907" spans="1:13" x14ac:dyDescent="0.55000000000000004">
      <c r="A6907">
        <v>6902</v>
      </c>
      <c r="C6907">
        <f t="shared" si="327"/>
        <v>0.27990575543294599</v>
      </c>
      <c r="D6907">
        <f t="shared" si="328"/>
        <v>-1.4279193436462709E-5</v>
      </c>
      <c r="E6907" s="2">
        <f t="shared" si="329"/>
        <v>0.30342664725904639</v>
      </c>
      <c r="K6907">
        <v>6902</v>
      </c>
      <c r="L6907" s="8">
        <v>-1.65458727542543E-4</v>
      </c>
      <c r="M6907" s="8">
        <v>-0.27093600701707599</v>
      </c>
    </row>
    <row r="6908" spans="1:13" x14ac:dyDescent="0.55000000000000004">
      <c r="A6908">
        <v>6903</v>
      </c>
      <c r="C6908">
        <f t="shared" si="327"/>
        <v>0.2135748705790903</v>
      </c>
      <c r="D6908">
        <f t="shared" si="328"/>
        <v>-1.7340015680935132E-4</v>
      </c>
      <c r="E6908" s="2">
        <f t="shared" si="329"/>
        <v>0.24676510071296914</v>
      </c>
      <c r="K6908">
        <v>6903</v>
      </c>
      <c r="L6908" s="8">
        <v>-5.2281614550536704E-6</v>
      </c>
      <c r="M6908" s="8">
        <v>-0.28317969730425502</v>
      </c>
    </row>
    <row r="6909" spans="1:13" x14ac:dyDescent="0.55000000000000004">
      <c r="A6909">
        <v>6904</v>
      </c>
      <c r="C6909">
        <f t="shared" si="327"/>
        <v>9.3641195010962061E-2</v>
      </c>
      <c r="D6909">
        <f t="shared" si="328"/>
        <v>-2.8900133580839568E-4</v>
      </c>
      <c r="E6909" s="2">
        <f t="shared" si="329"/>
        <v>0.10121335909291636</v>
      </c>
      <c r="K6909">
        <v>6904</v>
      </c>
      <c r="L6909" s="8">
        <v>1.5631183010201199E-4</v>
      </c>
      <c r="M6909" s="8">
        <v>-0.22449927568227801</v>
      </c>
    </row>
    <row r="6910" spans="1:13" x14ac:dyDescent="0.55000000000000004">
      <c r="A6910">
        <v>6905</v>
      </c>
      <c r="C6910">
        <f t="shared" si="327"/>
        <v>-4.9794446705136781E-2</v>
      </c>
      <c r="D6910">
        <f t="shared" si="328"/>
        <v>-3.3206927118435215E-4</v>
      </c>
      <c r="E6910" s="2">
        <f t="shared" si="329"/>
        <v>3.5757016677525452E-3</v>
      </c>
      <c r="K6910">
        <v>6905</v>
      </c>
      <c r="L6910" s="8">
        <v>2.7870255412183601E-4</v>
      </c>
      <c r="M6910" s="8">
        <v>-0.109591617773278</v>
      </c>
    </row>
    <row r="6911" spans="1:13" x14ac:dyDescent="0.55000000000000004">
      <c r="A6911">
        <v>6906</v>
      </c>
      <c r="C6911">
        <f t="shared" si="327"/>
        <v>-0.18073273188190425</v>
      </c>
      <c r="D6911">
        <f t="shared" si="328"/>
        <v>-2.9179481895790448E-4</v>
      </c>
      <c r="E6911" s="2">
        <f t="shared" si="329"/>
        <v>4.5580829188206752E-2</v>
      </c>
      <c r="K6911">
        <v>6906</v>
      </c>
      <c r="L6911" s="8">
        <v>3.3129049451671998E-4</v>
      </c>
      <c r="M6911" s="8">
        <v>3.2763940664078901E-2</v>
      </c>
    </row>
    <row r="6912" spans="1:13" x14ac:dyDescent="0.55000000000000004">
      <c r="A6912">
        <v>6907</v>
      </c>
      <c r="C6912">
        <f t="shared" si="327"/>
        <v>-0.26631091090003589</v>
      </c>
      <c r="D6912">
        <f t="shared" si="328"/>
        <v>-1.7828601771979503E-4</v>
      </c>
      <c r="E6912" s="2">
        <f t="shared" si="329"/>
        <v>0.18768344817324539</v>
      </c>
      <c r="K6912">
        <v>6907</v>
      </c>
      <c r="L6912" s="8">
        <v>3.0090467538286899E-4</v>
      </c>
      <c r="M6912" s="8">
        <v>0.166913566909385</v>
      </c>
    </row>
    <row r="6913" spans="1:13" x14ac:dyDescent="0.55000000000000004">
      <c r="A6913">
        <v>6908</v>
      </c>
      <c r="C6913">
        <f t="shared" si="327"/>
        <v>-0.2850506646713804</v>
      </c>
      <c r="D6913">
        <f t="shared" si="328"/>
        <v>-2.0031184009920245E-5</v>
      </c>
      <c r="E6913" s="2">
        <f t="shared" si="329"/>
        <v>0.29627263533485532</v>
      </c>
      <c r="K6913">
        <v>6908</v>
      </c>
      <c r="L6913" s="8">
        <v>1.9515541362229299E-4</v>
      </c>
      <c r="M6913" s="8">
        <v>0.25925865486564098</v>
      </c>
    </row>
    <row r="6914" spans="1:13" x14ac:dyDescent="0.55000000000000004">
      <c r="A6914">
        <v>6909</v>
      </c>
      <c r="C6914">
        <f t="shared" si="327"/>
        <v>-0.23224871000305247</v>
      </c>
      <c r="D6914">
        <f t="shared" si="328"/>
        <v>1.4325105466666361E-4</v>
      </c>
      <c r="E6914" s="2">
        <f t="shared" si="329"/>
        <v>0.26927746241466982</v>
      </c>
      <c r="K6914">
        <v>6909</v>
      </c>
      <c r="L6914" s="8">
        <v>4.0528267863721698E-5</v>
      </c>
      <c r="M6914" s="8">
        <v>0.28667080438686698</v>
      </c>
    </row>
    <row r="6915" spans="1:13" x14ac:dyDescent="0.55000000000000004">
      <c r="A6915">
        <v>6910</v>
      </c>
      <c r="C6915">
        <f t="shared" si="327"/>
        <v>-0.12115722453834156</v>
      </c>
      <c r="D6915">
        <f t="shared" si="328"/>
        <v>2.7058029811456746E-4</v>
      </c>
      <c r="E6915" s="2">
        <f t="shared" si="329"/>
        <v>0.13208986719905658</v>
      </c>
      <c r="K6915">
        <v>6910</v>
      </c>
      <c r="L6915" s="8">
        <v>-1.2424943400043999E-4</v>
      </c>
      <c r="M6915" s="8">
        <v>0.242284472572841</v>
      </c>
    </row>
    <row r="6916" spans="1:13" x14ac:dyDescent="0.55000000000000004">
      <c r="A6916">
        <v>6911</v>
      </c>
      <c r="C6916">
        <f t="shared" si="327"/>
        <v>2.0342170493828863E-2</v>
      </c>
      <c r="D6916">
        <f t="shared" si="328"/>
        <v>3.2999959011586788E-4</v>
      </c>
      <c r="E6916" s="2">
        <f t="shared" si="329"/>
        <v>1.3659606929165959E-2</v>
      </c>
      <c r="K6916">
        <v>6911</v>
      </c>
      <c r="L6916" s="8">
        <v>-2.57908094331662E-4</v>
      </c>
      <c r="M6916" s="8">
        <v>0.13721649157919799</v>
      </c>
    </row>
    <row r="6917" spans="1:13" x14ac:dyDescent="0.55000000000000004">
      <c r="A6917">
        <v>6912</v>
      </c>
      <c r="C6917">
        <f t="shared" si="327"/>
        <v>0.15673610951098105</v>
      </c>
      <c r="D6917">
        <f t="shared" si="328"/>
        <v>3.065959408375383E-4</v>
      </c>
      <c r="E6917" s="2">
        <f t="shared" si="329"/>
        <v>2.526647599631799E-2</v>
      </c>
      <c r="K6917">
        <v>6912</v>
      </c>
      <c r="L6917" s="8">
        <v>-3.2697207249185797E-4</v>
      </c>
      <c r="M6917" s="8">
        <v>-2.2182109597692701E-3</v>
      </c>
    </row>
    <row r="6918" spans="1:13" x14ac:dyDescent="0.55000000000000004">
      <c r="A6918">
        <v>6913</v>
      </c>
      <c r="C6918">
        <f t="shared" ref="C6918:C6981" si="330">$D$1*COS($B$2*(A6918-$L$2)+$B$1)</f>
        <v>0.25379258877593264</v>
      </c>
      <c r="D6918">
        <f t="shared" ref="D6918:D6981" si="331">$D$2*COS($B$2*(A6918-$L$3)+$B$3)</f>
        <v>2.062431729386539E-4</v>
      </c>
      <c r="E6918" s="2">
        <f t="shared" ref="E6918:E6981" si="332">(M6918-C6918)^2</f>
        <v>0.15593806280115649</v>
      </c>
      <c r="K6918">
        <v>6913</v>
      </c>
      <c r="L6918" s="8">
        <v>-3.14143866708991E-4</v>
      </c>
      <c r="M6918" s="8">
        <v>-0.14109734880308</v>
      </c>
    </row>
    <row r="6919" spans="1:13" x14ac:dyDescent="0.55000000000000004">
      <c r="A6919">
        <v>6914</v>
      </c>
      <c r="C6919">
        <f t="shared" si="330"/>
        <v>0.28715247778144182</v>
      </c>
      <c r="D6919">
        <f t="shared" si="331"/>
        <v>5.4127715893322154E-5</v>
      </c>
      <c r="E6919" s="2">
        <f t="shared" si="332"/>
        <v>0.2828008786267594</v>
      </c>
      <c r="K6919">
        <v>6914</v>
      </c>
      <c r="L6919" s="8">
        <v>-2.2263638070179099E-4</v>
      </c>
      <c r="M6919" s="8">
        <v>-0.24463778033425501</v>
      </c>
    </row>
    <row r="6920" spans="1:13" x14ac:dyDescent="0.55000000000000004">
      <c r="A6920">
        <v>6915</v>
      </c>
      <c r="C6920">
        <f t="shared" si="330"/>
        <v>0.24844314755989028</v>
      </c>
      <c r="D6920">
        <f t="shared" si="331"/>
        <v>-1.1157265691495664E-4</v>
      </c>
      <c r="E6920" s="2">
        <f t="shared" si="332"/>
        <v>0.2865999541151546</v>
      </c>
      <c r="K6920">
        <v>6915</v>
      </c>
      <c r="L6920" s="8">
        <v>-7.5368232011992003E-5</v>
      </c>
      <c r="M6920" s="8">
        <v>-0.28690716215810602</v>
      </c>
    </row>
    <row r="6921" spans="1:13" x14ac:dyDescent="0.55000000000000004">
      <c r="A6921">
        <v>6916</v>
      </c>
      <c r="C6921">
        <f t="shared" si="330"/>
        <v>0.14737982406676856</v>
      </c>
      <c r="D6921">
        <f t="shared" si="331"/>
        <v>-2.4927064460735757E-4</v>
      </c>
      <c r="E6921" s="2">
        <f t="shared" si="332"/>
        <v>0.16378102923721327</v>
      </c>
      <c r="K6921">
        <v>6916</v>
      </c>
      <c r="L6921" s="8">
        <v>9.07763579357779E-5</v>
      </c>
      <c r="M6921" s="8">
        <v>-0.257318865376641</v>
      </c>
    </row>
    <row r="6922" spans="1:13" x14ac:dyDescent="0.55000000000000004">
      <c r="A6922">
        <v>6917</v>
      </c>
      <c r="C6922">
        <f t="shared" si="330"/>
        <v>9.3272712530942901E-3</v>
      </c>
      <c r="D6922">
        <f t="shared" si="331"/>
        <v>-3.2440695471160807E-4</v>
      </c>
      <c r="E6922" s="2">
        <f t="shared" si="332"/>
        <v>2.979446539685511E-2</v>
      </c>
      <c r="K6922">
        <v>6917</v>
      </c>
      <c r="L6922" s="8">
        <v>2.3418544590289101E-4</v>
      </c>
      <c r="M6922" s="8">
        <v>-0.163283462471246</v>
      </c>
    </row>
    <row r="6923" spans="1:13" x14ac:dyDescent="0.55000000000000004">
      <c r="A6923">
        <v>6918</v>
      </c>
      <c r="C6923">
        <f t="shared" si="330"/>
        <v>-0.13106623004182799</v>
      </c>
      <c r="D6923">
        <f t="shared" si="331"/>
        <v>-3.1812395713929676E-4</v>
      </c>
      <c r="E6923" s="2">
        <f t="shared" si="332"/>
        <v>1.0550068544341503E-2</v>
      </c>
      <c r="K6923">
        <v>6918</v>
      </c>
      <c r="L6923" s="8">
        <v>3.1894133616259E-4</v>
      </c>
      <c r="M6923" s="8">
        <v>-2.8352703452865499E-2</v>
      </c>
    </row>
    <row r="6924" spans="1:13" x14ac:dyDescent="0.55000000000000004">
      <c r="A6924">
        <v>6919</v>
      </c>
      <c r="C6924">
        <f t="shared" si="330"/>
        <v>-0.23856487025317938</v>
      </c>
      <c r="D6924">
        <f t="shared" si="331"/>
        <v>-2.31998551845993E-4</v>
      </c>
      <c r="E6924" s="2">
        <f t="shared" si="332"/>
        <v>0.12407586109895945</v>
      </c>
      <c r="K6924">
        <v>6919</v>
      </c>
      <c r="L6924" s="8">
        <v>3.2381639021196299E-4</v>
      </c>
      <c r="M6924" s="8">
        <v>0.113679166032688</v>
      </c>
    </row>
    <row r="6925" spans="1:13" x14ac:dyDescent="0.55000000000000004">
      <c r="A6925">
        <v>6920</v>
      </c>
      <c r="C6925">
        <f t="shared" si="330"/>
        <v>-0.28618875657946058</v>
      </c>
      <c r="D6925">
        <f t="shared" si="331"/>
        <v>-8.7646400180812635E-5</v>
      </c>
      <c r="E6925" s="2">
        <f t="shared" si="332"/>
        <v>0.26360845468762661</v>
      </c>
      <c r="K6925">
        <v>6920</v>
      </c>
      <c r="L6925" s="8">
        <v>2.47589620521704E-4</v>
      </c>
      <c r="M6925" s="8">
        <v>0.227239383171008</v>
      </c>
    </row>
    <row r="6926" spans="1:13" x14ac:dyDescent="0.55000000000000004">
      <c r="A6926">
        <v>6921</v>
      </c>
      <c r="C6926">
        <f t="shared" si="330"/>
        <v>-0.26198529738636289</v>
      </c>
      <c r="D6926">
        <f t="shared" si="331"/>
        <v>7.8703150485525146E-5</v>
      </c>
      <c r="E6926" s="2">
        <f t="shared" si="332"/>
        <v>0.29797556840472478</v>
      </c>
      <c r="K6926">
        <v>6921</v>
      </c>
      <c r="L6926" s="8">
        <v>1.09352494437287E-4</v>
      </c>
      <c r="M6926" s="8">
        <v>0.283886087103358</v>
      </c>
    </row>
    <row r="6927" spans="1:13" x14ac:dyDescent="0.55000000000000004">
      <c r="A6927">
        <v>6922</v>
      </c>
      <c r="C6927">
        <f t="shared" si="330"/>
        <v>-0.17202905076155181</v>
      </c>
      <c r="D6927">
        <f t="shared" si="331"/>
        <v>2.2529986931544256E-4</v>
      </c>
      <c r="E6927" s="2">
        <f t="shared" si="332"/>
        <v>0.19488764692548469</v>
      </c>
      <c r="K6927">
        <v>6922</v>
      </c>
      <c r="L6927" s="8">
        <v>-5.6272642252573701E-5</v>
      </c>
      <c r="M6927" s="8">
        <v>0.26943175941924402</v>
      </c>
    </row>
    <row r="6928" spans="1:13" x14ac:dyDescent="0.55000000000000004">
      <c r="A6928">
        <v>6923</v>
      </c>
      <c r="C6928">
        <f t="shared" si="330"/>
        <v>-3.8897138480271806E-2</v>
      </c>
      <c r="D6928">
        <f t="shared" si="331"/>
        <v>3.1535106989162695E-4</v>
      </c>
      <c r="E6928" s="2">
        <f t="shared" si="332"/>
        <v>5.1254114026488183E-2</v>
      </c>
      <c r="K6928">
        <v>6923</v>
      </c>
      <c r="L6928" s="8">
        <v>-2.0780394660014899E-4</v>
      </c>
      <c r="M6928" s="8">
        <v>0.18749657615529</v>
      </c>
    </row>
    <row r="6929" spans="1:13" x14ac:dyDescent="0.55000000000000004">
      <c r="A6929">
        <v>6924</v>
      </c>
      <c r="C6929">
        <f t="shared" si="330"/>
        <v>0.10399713567293067</v>
      </c>
      <c r="D6929">
        <f t="shared" si="331"/>
        <v>3.2625579899815834E-4</v>
      </c>
      <c r="E6929" s="2">
        <f t="shared" si="332"/>
        <v>2.0607444678442731E-3</v>
      </c>
      <c r="K6929">
        <v>6924</v>
      </c>
      <c r="L6929" s="8">
        <v>-3.0728946339962198E-4</v>
      </c>
      <c r="M6929" s="8">
        <v>5.8601712248930397E-2</v>
      </c>
    </row>
    <row r="6930" spans="1:13" x14ac:dyDescent="0.55000000000000004">
      <c r="A6930">
        <v>6925</v>
      </c>
      <c r="C6930">
        <f t="shared" si="330"/>
        <v>0.22079032085791783</v>
      </c>
      <c r="D6930">
        <f t="shared" si="331"/>
        <v>2.5527719948274926E-4</v>
      </c>
      <c r="E6930" s="2">
        <f t="shared" si="332"/>
        <v>9.3489565846331654E-2</v>
      </c>
      <c r="K6930">
        <v>6925</v>
      </c>
      <c r="L6930" s="8">
        <v>-3.29812427805226E-4</v>
      </c>
      <c r="M6930" s="8">
        <v>-8.49703140288047E-2</v>
      </c>
    </row>
    <row r="6931" spans="1:13" x14ac:dyDescent="0.55000000000000004">
      <c r="A6931">
        <v>6926</v>
      </c>
      <c r="C6931">
        <f t="shared" si="330"/>
        <v>0.28216978939827114</v>
      </c>
      <c r="D6931">
        <f t="shared" si="331"/>
        <v>1.2022940371359762E-4</v>
      </c>
      <c r="E6931" s="2">
        <f t="shared" si="332"/>
        <v>0.23954249569290229</v>
      </c>
      <c r="K6931">
        <v>6926</v>
      </c>
      <c r="L6931" s="8">
        <v>-2.6973182365924801E-4</v>
      </c>
      <c r="M6931" s="8">
        <v>-0.20726099804046599</v>
      </c>
    </row>
    <row r="6932" spans="1:13" x14ac:dyDescent="0.55000000000000004">
      <c r="A6932">
        <v>6927</v>
      </c>
      <c r="C6932">
        <f t="shared" si="330"/>
        <v>0.27273058846821496</v>
      </c>
      <c r="D6932">
        <f t="shared" si="331"/>
        <v>-4.4993438148126207E-5</v>
      </c>
      <c r="E6932" s="2">
        <f t="shared" si="332"/>
        <v>0.30290985332021059</v>
      </c>
      <c r="K6932">
        <v>6927</v>
      </c>
      <c r="L6932" s="8">
        <v>-1.42095210983058E-4</v>
      </c>
      <c r="M6932" s="8">
        <v>-0.27764187933900603</v>
      </c>
    </row>
    <row r="6933" spans="1:13" x14ac:dyDescent="0.55000000000000004">
      <c r="A6933">
        <v>6928</v>
      </c>
      <c r="C6933">
        <f t="shared" si="330"/>
        <v>0.19484175853809346</v>
      </c>
      <c r="D6933">
        <f t="shared" si="331"/>
        <v>-1.9892387542560193E-4</v>
      </c>
      <c r="E6933" s="2">
        <f t="shared" si="332"/>
        <v>0.22403881635397657</v>
      </c>
      <c r="K6933">
        <v>6928</v>
      </c>
      <c r="L6933" s="8">
        <v>2.1130028778530898E-5</v>
      </c>
      <c r="M6933" s="8">
        <v>-0.27848562959191597</v>
      </c>
    </row>
    <row r="6934" spans="1:13" x14ac:dyDescent="0.55000000000000004">
      <c r="A6934">
        <v>6929</v>
      </c>
      <c r="C6934">
        <f t="shared" si="330"/>
        <v>6.8051754153317934E-2</v>
      </c>
      <c r="D6934">
        <f t="shared" si="331"/>
        <v>-3.0292861295385591E-4</v>
      </c>
      <c r="E6934" s="2">
        <f t="shared" si="332"/>
        <v>7.7079905263527843E-2</v>
      </c>
      <c r="K6934">
        <v>6929</v>
      </c>
      <c r="L6934" s="8">
        <v>1.7906312175135501E-4</v>
      </c>
      <c r="M6934" s="8">
        <v>-0.20958092631410799</v>
      </c>
    </row>
    <row r="6935" spans="1:13" x14ac:dyDescent="0.55000000000000004">
      <c r="A6935">
        <v>6930</v>
      </c>
      <c r="C6935">
        <f t="shared" si="330"/>
        <v>-7.5817806106775812E-2</v>
      </c>
      <c r="D6935">
        <f t="shared" si="331"/>
        <v>-3.3090465385922103E-4</v>
      </c>
      <c r="E6935" s="2">
        <f t="shared" si="332"/>
        <v>1.5295688141349985E-4</v>
      </c>
      <c r="K6935">
        <v>6930</v>
      </c>
      <c r="L6935" s="8">
        <v>2.9214874505459001E-4</v>
      </c>
      <c r="M6935" s="8">
        <v>-8.8185379895255905E-2</v>
      </c>
    </row>
    <row r="6936" spans="1:13" x14ac:dyDescent="0.55000000000000004">
      <c r="A6936">
        <v>6931</v>
      </c>
      <c r="C6936">
        <f t="shared" si="330"/>
        <v>-0.2006586951466203</v>
      </c>
      <c r="D6936">
        <f t="shared" si="331"/>
        <v>-2.7583060156260449E-4</v>
      </c>
      <c r="E6936" s="2">
        <f t="shared" si="332"/>
        <v>6.5513185795060186E-2</v>
      </c>
      <c r="K6936">
        <v>6931</v>
      </c>
      <c r="L6936" s="8">
        <v>3.3206390279966701E-4</v>
      </c>
      <c r="M6936" s="8">
        <v>5.52967419807441E-2</v>
      </c>
    </row>
    <row r="6937" spans="1:13" x14ac:dyDescent="0.55000000000000004">
      <c r="A6937">
        <v>6932</v>
      </c>
      <c r="C6937">
        <f t="shared" si="330"/>
        <v>-0.27513848125436569</v>
      </c>
      <c r="D6937">
        <f t="shared" si="331"/>
        <v>-1.5152888232154306E-4</v>
      </c>
      <c r="E6937" s="2">
        <f t="shared" si="332"/>
        <v>0.21166250301717152</v>
      </c>
      <c r="K6937">
        <v>6932</v>
      </c>
      <c r="L6937" s="8">
        <v>2.8881159611366698E-4</v>
      </c>
      <c r="M6937" s="8">
        <v>0.18492945179158299</v>
      </c>
    </row>
    <row r="6938" spans="1:13" x14ac:dyDescent="0.55000000000000004">
      <c r="A6938">
        <v>6933</v>
      </c>
      <c r="C6938">
        <f t="shared" si="330"/>
        <v>-0.28056430802718918</v>
      </c>
      <c r="D6938">
        <f t="shared" si="331"/>
        <v>1.0803392401980497E-5</v>
      </c>
      <c r="E6938" s="2">
        <f t="shared" si="332"/>
        <v>0.30119213204630579</v>
      </c>
      <c r="K6938">
        <v>6933</v>
      </c>
      <c r="L6938" s="8">
        <v>1.7322463352393099E-4</v>
      </c>
      <c r="M6938" s="8">
        <v>0.26824543318219002</v>
      </c>
    </row>
    <row r="6939" spans="1:13" x14ac:dyDescent="0.55000000000000004">
      <c r="A6939">
        <v>6934</v>
      </c>
      <c r="C6939">
        <f t="shared" si="330"/>
        <v>-0.21557440731277117</v>
      </c>
      <c r="D6939">
        <f t="shared" si="331"/>
        <v>1.7042424335435072E-4</v>
      </c>
      <c r="E6939" s="2">
        <f t="shared" si="332"/>
        <v>0.24995209136668928</v>
      </c>
      <c r="K6939">
        <v>6934</v>
      </c>
      <c r="L6939" s="8">
        <v>1.42524868605171E-5</v>
      </c>
      <c r="M6939" s="8">
        <v>0.28437768175846101</v>
      </c>
    </row>
    <row r="6940" spans="1:13" x14ac:dyDescent="0.55000000000000004">
      <c r="A6940">
        <v>6935</v>
      </c>
      <c r="C6940">
        <f t="shared" si="330"/>
        <v>-9.6479874310816921E-2</v>
      </c>
      <c r="D6940">
        <f t="shared" si="331"/>
        <v>2.872722014828033E-4</v>
      </c>
      <c r="E6940" s="2">
        <f t="shared" si="332"/>
        <v>0.10612325878382592</v>
      </c>
      <c r="K6940">
        <v>6935</v>
      </c>
      <c r="L6940" s="8">
        <v>-1.48289283553123E-4</v>
      </c>
      <c r="M6940" s="8">
        <v>0.229285775787265</v>
      </c>
    </row>
    <row r="6941" spans="1:13" x14ac:dyDescent="0.55000000000000004">
      <c r="A6941">
        <v>6936</v>
      </c>
      <c r="C6941">
        <f t="shared" si="330"/>
        <v>4.6829073508759374E-2</v>
      </c>
      <c r="D6941">
        <f t="shared" si="331"/>
        <v>3.320208922566319E-4</v>
      </c>
      <c r="E6941" s="2">
        <f t="shared" si="332"/>
        <v>4.8914289439920666E-3</v>
      </c>
      <c r="K6941">
        <v>6936</v>
      </c>
      <c r="L6941" s="8">
        <v>-2.7369108298095398E-4</v>
      </c>
      <c r="M6941" s="8">
        <v>0.11676782488446</v>
      </c>
    </row>
    <row r="6942" spans="1:13" x14ac:dyDescent="0.55000000000000004">
      <c r="A6942">
        <v>6937</v>
      </c>
      <c r="C6942">
        <f t="shared" si="330"/>
        <v>0.17838491095618747</v>
      </c>
      <c r="D6942">
        <f t="shared" si="331"/>
        <v>2.9343933751916729E-4</v>
      </c>
      <c r="E6942" s="2">
        <f t="shared" si="332"/>
        <v>4.1363531415306493E-2</v>
      </c>
      <c r="K6942">
        <v>6937</v>
      </c>
      <c r="L6942" s="8">
        <v>-3.3054525281999098E-4</v>
      </c>
      <c r="M6942" s="8">
        <v>-2.4995352135653601E-2</v>
      </c>
    </row>
    <row r="6943" spans="1:13" x14ac:dyDescent="0.55000000000000004">
      <c r="A6943">
        <v>6938</v>
      </c>
      <c r="C6943">
        <f t="shared" si="330"/>
        <v>0.26516989580919614</v>
      </c>
      <c r="D6943">
        <f t="shared" si="331"/>
        <v>1.812106942748649E-4</v>
      </c>
      <c r="E6943" s="2">
        <f t="shared" si="332"/>
        <v>0.18119340283808694</v>
      </c>
      <c r="K6943">
        <v>6938</v>
      </c>
      <c r="L6943" s="8">
        <v>-3.0461231353638197E-4</v>
      </c>
      <c r="M6943" s="8">
        <v>-0.16049828815348499</v>
      </c>
    </row>
    <row r="6944" spans="1:13" x14ac:dyDescent="0.55000000000000004">
      <c r="A6944">
        <v>6939</v>
      </c>
      <c r="C6944">
        <f t="shared" si="330"/>
        <v>0.28540282615201762</v>
      </c>
      <c r="D6944">
        <f t="shared" si="331"/>
        <v>2.3501986385941358E-5</v>
      </c>
      <c r="E6944" s="2">
        <f t="shared" si="332"/>
        <v>0.29290421412721401</v>
      </c>
      <c r="K6944">
        <v>6939</v>
      </c>
      <c r="L6944" s="8">
        <v>-2.0238733064998401E-4</v>
      </c>
      <c r="M6944" s="8">
        <v>-0.25580343224418201</v>
      </c>
    </row>
    <row r="6945" spans="1:13" x14ac:dyDescent="0.55000000000000004">
      <c r="A6945">
        <v>6940</v>
      </c>
      <c r="C6945">
        <f t="shared" si="330"/>
        <v>0.23400566294736</v>
      </c>
      <c r="D6945">
        <f t="shared" si="331"/>
        <v>-1.4010522469890495E-4</v>
      </c>
      <c r="E6945" s="2">
        <f t="shared" si="332"/>
        <v>0.27148964564375028</v>
      </c>
      <c r="K6945">
        <v>6940</v>
      </c>
      <c r="L6945" s="8">
        <v>-4.9473185282447898E-5</v>
      </c>
      <c r="M6945" s="8">
        <v>-0.28704101984003699</v>
      </c>
    </row>
    <row r="6946" spans="1:13" x14ac:dyDescent="0.55000000000000004">
      <c r="A6946">
        <v>6941</v>
      </c>
      <c r="C6946">
        <f t="shared" si="330"/>
        <v>0.12387801079046032</v>
      </c>
      <c r="D6946">
        <f t="shared" si="331"/>
        <v>-2.6854897757296454E-4</v>
      </c>
      <c r="E6946" s="2">
        <f t="shared" si="332"/>
        <v>0.13709647690397458</v>
      </c>
      <c r="K6946">
        <v>6941</v>
      </c>
      <c r="L6946" s="8">
        <v>1.15831826248437E-4</v>
      </c>
      <c r="M6946" s="8">
        <v>-0.24638740334374501</v>
      </c>
    </row>
    <row r="6947" spans="1:13" x14ac:dyDescent="0.55000000000000004">
      <c r="A6947">
        <v>6942</v>
      </c>
      <c r="C6947">
        <f t="shared" si="330"/>
        <v>-1.7340410933556861E-2</v>
      </c>
      <c r="D6947">
        <f t="shared" si="331"/>
        <v>-3.2959259763952329E-4</v>
      </c>
      <c r="E6947" s="2">
        <f t="shared" si="332"/>
        <v>1.6048866835312998E-2</v>
      </c>
      <c r="K6947">
        <v>6942</v>
      </c>
      <c r="L6947" s="8">
        <v>2.5212603832691898E-4</v>
      </c>
      <c r="M6947" s="8">
        <v>-0.14402453320352801</v>
      </c>
    </row>
    <row r="6948" spans="1:13" x14ac:dyDescent="0.55000000000000004">
      <c r="A6948">
        <v>6943</v>
      </c>
      <c r="C6948">
        <f t="shared" si="330"/>
        <v>-0.1542067550201128</v>
      </c>
      <c r="D6948">
        <f t="shared" si="331"/>
        <v>-3.0791542295929375E-4</v>
      </c>
      <c r="E6948" s="2">
        <f t="shared" si="332"/>
        <v>2.2086991811575141E-2</v>
      </c>
      <c r="K6948">
        <v>6943</v>
      </c>
      <c r="L6948" s="8">
        <v>3.2527372003003402E-4</v>
      </c>
      <c r="M6948" s="8">
        <v>-5.5898252591493596E-3</v>
      </c>
    </row>
    <row r="6949" spans="1:13" x14ac:dyDescent="0.55000000000000004">
      <c r="A6949">
        <v>6944</v>
      </c>
      <c r="C6949">
        <f t="shared" si="330"/>
        <v>-0.25237045401711367</v>
      </c>
      <c r="D6949">
        <f t="shared" si="331"/>
        <v>-2.0895796745842521E-4</v>
      </c>
      <c r="E6949" s="2">
        <f t="shared" si="332"/>
        <v>0.14947142353212689</v>
      </c>
      <c r="K6949">
        <v>6944</v>
      </c>
      <c r="L6949" s="8">
        <v>3.1695458069996298E-4</v>
      </c>
      <c r="M6949" s="8">
        <v>0.134244889098142</v>
      </c>
    </row>
    <row r="6950" spans="1:13" x14ac:dyDescent="0.55000000000000004">
      <c r="A6950">
        <v>6945</v>
      </c>
      <c r="C6950">
        <f t="shared" si="330"/>
        <v>-0.28719448860291336</v>
      </c>
      <c r="D6950">
        <f t="shared" si="331"/>
        <v>-5.7556466609974789E-5</v>
      </c>
      <c r="E6950" s="2">
        <f t="shared" si="332"/>
        <v>0.27841623925295711</v>
      </c>
      <c r="K6950">
        <v>6945</v>
      </c>
      <c r="L6950" s="8">
        <v>2.2925220039011701E-4</v>
      </c>
      <c r="M6950" s="8">
        <v>0.240457138185972</v>
      </c>
    </row>
    <row r="6951" spans="1:13" x14ac:dyDescent="0.55000000000000004">
      <c r="A6951">
        <v>6946</v>
      </c>
      <c r="C6951">
        <f t="shared" si="330"/>
        <v>-0.24993876013094291</v>
      </c>
      <c r="D6951">
        <f t="shared" si="331"/>
        <v>1.0829049415895502E-4</v>
      </c>
      <c r="E6951" s="2">
        <f t="shared" si="332"/>
        <v>0.28770797295437545</v>
      </c>
      <c r="K6951">
        <v>6946</v>
      </c>
      <c r="L6951" s="8">
        <v>8.41321843151651E-5</v>
      </c>
      <c r="M6951" s="8">
        <v>0.28644540532733698</v>
      </c>
    </row>
    <row r="6952" spans="1:13" x14ac:dyDescent="0.55000000000000004">
      <c r="A6952">
        <v>6947</v>
      </c>
      <c r="C6952">
        <f t="shared" si="330"/>
        <v>-0.14995367115712346</v>
      </c>
      <c r="D6952">
        <f t="shared" si="331"/>
        <v>2.4695882348125316E-4</v>
      </c>
      <c r="E6952" s="2">
        <f t="shared" si="332"/>
        <v>0.16862957463561074</v>
      </c>
      <c r="K6952">
        <v>6947</v>
      </c>
      <c r="L6952" s="8">
        <v>-8.2059259239700705E-5</v>
      </c>
      <c r="M6952" s="8">
        <v>0.26069164372618397</v>
      </c>
    </row>
    <row r="6953" spans="1:13" x14ac:dyDescent="0.55000000000000004">
      <c r="A6953">
        <v>6948</v>
      </c>
      <c r="C6953">
        <f t="shared" si="330"/>
        <v>-1.2333371495464429E-2</v>
      </c>
      <c r="D6953">
        <f t="shared" si="331"/>
        <v>3.2364569358873013E-4</v>
      </c>
      <c r="E6953" s="2">
        <f t="shared" si="332"/>
        <v>3.3116507205577378E-2</v>
      </c>
      <c r="K6953">
        <v>6948</v>
      </c>
      <c r="L6953" s="8">
        <v>-2.2769845225929601E-4</v>
      </c>
      <c r="M6953" s="8">
        <v>0.16964604274025999</v>
      </c>
    </row>
    <row r="6954" spans="1:13" x14ac:dyDescent="0.55000000000000004">
      <c r="A6954">
        <v>6949</v>
      </c>
      <c r="C6954">
        <f t="shared" si="330"/>
        <v>0.12838234444471194</v>
      </c>
      <c r="D6954">
        <f t="shared" si="331"/>
        <v>3.1910431651537642E-4</v>
      </c>
      <c r="E6954" s="2">
        <f t="shared" si="332"/>
        <v>8.513901732588364E-3</v>
      </c>
      <c r="K6954">
        <v>6949</v>
      </c>
      <c r="L6954" s="8">
        <v>-3.1630915537190401E-4</v>
      </c>
      <c r="M6954" s="8">
        <v>3.61115379423931E-2</v>
      </c>
    </row>
    <row r="6955" spans="1:13" x14ac:dyDescent="0.55000000000000004">
      <c r="A6955">
        <v>6950</v>
      </c>
      <c r="C6955">
        <f t="shared" si="330"/>
        <v>0.23687679801437383</v>
      </c>
      <c r="D6955">
        <f t="shared" si="331"/>
        <v>2.344744821819703E-4</v>
      </c>
      <c r="E6955" s="2">
        <f t="shared" si="332"/>
        <v>0.11788518718815402</v>
      </c>
      <c r="K6955">
        <v>6950</v>
      </c>
      <c r="L6955" s="8">
        <v>-3.25698268282076E-4</v>
      </c>
      <c r="M6955" s="8">
        <v>-0.10646732555286301</v>
      </c>
    </row>
    <row r="6956" spans="1:13" x14ac:dyDescent="0.55000000000000004">
      <c r="A6956">
        <v>6951</v>
      </c>
      <c r="C6956">
        <f t="shared" si="330"/>
        <v>0.28592016824916616</v>
      </c>
      <c r="D6956">
        <f t="shared" si="331"/>
        <v>9.0996495150827845E-5</v>
      </c>
      <c r="E6956" s="2">
        <f t="shared" si="332"/>
        <v>0.25836986099342452</v>
      </c>
      <c r="K6956">
        <v>6951</v>
      </c>
      <c r="L6956" s="8">
        <v>-2.5351422941563301E-4</v>
      </c>
      <c r="M6956" s="8">
        <v>-0.222380786888068</v>
      </c>
    </row>
    <row r="6957" spans="1:13" x14ac:dyDescent="0.55000000000000004">
      <c r="A6957">
        <v>6952</v>
      </c>
      <c r="C6957">
        <f t="shared" si="330"/>
        <v>0.2632036029740506</v>
      </c>
      <c r="D6957">
        <f t="shared" si="331"/>
        <v>-7.5319694104534972E-5</v>
      </c>
      <c r="E6957" s="2">
        <f t="shared" si="332"/>
        <v>0.2978989538195092</v>
      </c>
      <c r="K6957">
        <v>6952</v>
      </c>
      <c r="L6957" s="8">
        <v>-1.1783597910394201E-4</v>
      </c>
      <c r="M6957" s="8">
        <v>-0.28259760059691003</v>
      </c>
    </row>
    <row r="6958" spans="1:13" x14ac:dyDescent="0.55000000000000004">
      <c r="A6958">
        <v>6953</v>
      </c>
      <c r="C6958">
        <f t="shared" si="330"/>
        <v>0.17442848124459995</v>
      </c>
      <c r="D6958">
        <f t="shared" si="331"/>
        <v>-2.227322277574905E-4</v>
      </c>
      <c r="E6958" s="2">
        <f t="shared" si="332"/>
        <v>0.19933061527679194</v>
      </c>
      <c r="K6958">
        <v>6953</v>
      </c>
      <c r="L6958" s="8">
        <v>4.73550231756747E-5</v>
      </c>
      <c r="M6958" s="8">
        <v>-0.27203609212801599</v>
      </c>
    </row>
    <row r="6959" spans="1:13" x14ac:dyDescent="0.55000000000000004">
      <c r="A6959">
        <v>6954</v>
      </c>
      <c r="C6959">
        <f t="shared" si="330"/>
        <v>4.1875487383416919E-2</v>
      </c>
      <c r="D6959">
        <f t="shared" si="331"/>
        <v>-3.1424366706616914E-4</v>
      </c>
      <c r="E6959" s="2">
        <f t="shared" si="332"/>
        <v>5.5327010829227127E-2</v>
      </c>
      <c r="K6959">
        <v>6954</v>
      </c>
      <c r="L6959" s="8">
        <v>2.0068566613170701E-4</v>
      </c>
      <c r="M6959" s="8">
        <v>-0.19334145679626399</v>
      </c>
    </row>
    <row r="6960" spans="1:13" x14ac:dyDescent="0.55000000000000004">
      <c r="A6960">
        <v>6955</v>
      </c>
      <c r="C6960">
        <f t="shared" si="330"/>
        <v>-0.10118737114576426</v>
      </c>
      <c r="D6960">
        <f t="shared" si="331"/>
        <v>-3.2688656967218521E-4</v>
      </c>
      <c r="E6960" s="2">
        <f t="shared" si="332"/>
        <v>1.2224894733379097E-3</v>
      </c>
      <c r="K6960">
        <v>6955</v>
      </c>
      <c r="L6960" s="8">
        <v>3.0375333904156601E-4</v>
      </c>
      <c r="M6960" s="8">
        <v>-6.6223254206566301E-2</v>
      </c>
    </row>
    <row r="6961" spans="1:13" x14ac:dyDescent="0.55000000000000004">
      <c r="A6961">
        <v>6956</v>
      </c>
      <c r="C6961">
        <f t="shared" si="330"/>
        <v>-0.21885433237791185</v>
      </c>
      <c r="D6961">
        <f t="shared" si="331"/>
        <v>-2.5748783351267092E-4</v>
      </c>
      <c r="E6961" s="2">
        <f t="shared" si="332"/>
        <v>8.7814613342865402E-2</v>
      </c>
      <c r="K6961">
        <v>6956</v>
      </c>
      <c r="L6961" s="8">
        <v>3.3074410383955198E-4</v>
      </c>
      <c r="M6961" s="8">
        <v>7.7480973218409896E-2</v>
      </c>
    </row>
    <row r="6962" spans="1:13" x14ac:dyDescent="0.55000000000000004">
      <c r="A6962">
        <v>6957</v>
      </c>
      <c r="C6962">
        <f t="shared" si="330"/>
        <v>-0.28159346926650775</v>
      </c>
      <c r="D6962">
        <f t="shared" si="331"/>
        <v>-1.2346507855437195E-4</v>
      </c>
      <c r="E6962" s="2">
        <f t="shared" si="332"/>
        <v>0.23364953399525218</v>
      </c>
      <c r="K6962">
        <v>6957</v>
      </c>
      <c r="L6962" s="8">
        <v>2.7489795604346197E-4</v>
      </c>
      <c r="M6962" s="8">
        <v>0.201779610243773</v>
      </c>
    </row>
    <row r="6963" spans="1:13" x14ac:dyDescent="0.55000000000000004">
      <c r="A6963">
        <v>6958</v>
      </c>
      <c r="C6963">
        <f t="shared" si="330"/>
        <v>-0.27365858088986067</v>
      </c>
      <c r="D6963">
        <f t="shared" si="331"/>
        <v>4.1544808678912809E-5</v>
      </c>
      <c r="E6963" s="2">
        <f t="shared" si="332"/>
        <v>0.30162050052915895</v>
      </c>
      <c r="K6963">
        <v>6958</v>
      </c>
      <c r="L6963" s="8">
        <v>1.50201909813174E-4</v>
      </c>
      <c r="M6963" s="8">
        <v>0.275541292133758</v>
      </c>
    </row>
    <row r="6964" spans="1:13" x14ac:dyDescent="0.55000000000000004">
      <c r="A6964">
        <v>6959</v>
      </c>
      <c r="C6964">
        <f t="shared" si="330"/>
        <v>-0.19704115697588631</v>
      </c>
      <c r="D6964">
        <f t="shared" si="331"/>
        <v>1.9612782463336194E-4</v>
      </c>
      <c r="E6964" s="2">
        <f t="shared" si="332"/>
        <v>0.22784689317729515</v>
      </c>
      <c r="K6964">
        <v>6959</v>
      </c>
      <c r="L6964" s="8">
        <v>-1.2113136514823099E-5</v>
      </c>
      <c r="M6964" s="8">
        <v>0.28029194807476399</v>
      </c>
    </row>
    <row r="6965" spans="1:13" x14ac:dyDescent="0.55000000000000004">
      <c r="A6965">
        <v>6960</v>
      </c>
      <c r="C6965">
        <f t="shared" si="330"/>
        <v>-7.0970555959012666E-2</v>
      </c>
      <c r="D6965">
        <f t="shared" si="331"/>
        <v>3.0148689065136712E-4</v>
      </c>
      <c r="E6965" s="2">
        <f t="shared" si="332"/>
        <v>8.1688672417233696E-2</v>
      </c>
      <c r="K6965">
        <v>6960</v>
      </c>
      <c r="L6965" s="8">
        <v>-1.7139437265823999E-4</v>
      </c>
      <c r="M6965" s="8">
        <v>0.214841746815437</v>
      </c>
    </row>
    <row r="6966" spans="1:13" x14ac:dyDescent="0.55000000000000004">
      <c r="A6966">
        <v>6961</v>
      </c>
      <c r="C6966">
        <f t="shared" si="330"/>
        <v>7.2912158662948062E-2</v>
      </c>
      <c r="D6966">
        <f t="shared" si="331"/>
        <v>3.3117910195531314E-4</v>
      </c>
      <c r="E6966" s="2">
        <f t="shared" si="332"/>
        <v>5.1397145799333358E-4</v>
      </c>
      <c r="K6966">
        <v>6961</v>
      </c>
      <c r="L6966" s="8">
        <v>-2.87748824915905E-4</v>
      </c>
      <c r="M6966" s="8">
        <v>9.5583097284746094E-2</v>
      </c>
    </row>
    <row r="6967" spans="1:13" x14ac:dyDescent="0.55000000000000004">
      <c r="A6967">
        <v>6962</v>
      </c>
      <c r="C6967">
        <f t="shared" si="330"/>
        <v>0.19849545832687171</v>
      </c>
      <c r="D6967">
        <f t="shared" si="331"/>
        <v>2.7775233937006529E-4</v>
      </c>
      <c r="E6967" s="2">
        <f t="shared" si="332"/>
        <v>6.0570324185201592E-2</v>
      </c>
      <c r="K6967">
        <v>6962</v>
      </c>
      <c r="L6967" s="8">
        <v>-3.3203479890926598E-4</v>
      </c>
      <c r="M6967" s="8">
        <v>-4.7614931915396598E-2</v>
      </c>
    </row>
    <row r="6968" spans="1:13" x14ac:dyDescent="0.55000000000000004">
      <c r="A6968">
        <v>6963</v>
      </c>
      <c r="C6968">
        <f t="shared" si="330"/>
        <v>0.27426058190303892</v>
      </c>
      <c r="D6968">
        <f t="shared" si="331"/>
        <v>1.5461559415771886E-4</v>
      </c>
      <c r="E6968" s="2">
        <f t="shared" si="332"/>
        <v>0.20534318960256678</v>
      </c>
      <c r="K6968">
        <v>6963</v>
      </c>
      <c r="L6968" s="8">
        <v>-2.9316059772145099E-4</v>
      </c>
      <c r="M6968" s="8">
        <v>-0.178887506035735</v>
      </c>
    </row>
    <row r="6969" spans="1:13" x14ac:dyDescent="0.55000000000000004">
      <c r="A6969">
        <v>6964</v>
      </c>
      <c r="C6969">
        <f t="shared" si="330"/>
        <v>0.28119208037592358</v>
      </c>
      <c r="D6969">
        <f t="shared" si="331"/>
        <v>-7.3264061500765399E-6</v>
      </c>
      <c r="E6969" s="2">
        <f t="shared" si="332"/>
        <v>0.2987154540435023</v>
      </c>
      <c r="K6969">
        <v>6964</v>
      </c>
      <c r="L6969" s="8">
        <v>-1.80862506197982E-4</v>
      </c>
      <c r="M6969" s="8">
        <v>-0.26535659453190402</v>
      </c>
    </row>
    <row r="6970" spans="1:13" x14ac:dyDescent="0.55000000000000004">
      <c r="A6970">
        <v>6965</v>
      </c>
      <c r="C6970">
        <f t="shared" si="330"/>
        <v>0.21755029373595544</v>
      </c>
      <c r="D6970">
        <f t="shared" si="331"/>
        <v>-1.6742963293841809E-4</v>
      </c>
      <c r="E6970" s="2">
        <f t="shared" si="332"/>
        <v>0.25292427323421207</v>
      </c>
      <c r="K6970">
        <v>6965</v>
      </c>
      <c r="L6970" s="8">
        <v>-2.3266278007697E-5</v>
      </c>
      <c r="M6970" s="8">
        <v>-0.28536547777475402</v>
      </c>
    </row>
    <row r="6971" spans="1:13" x14ac:dyDescent="0.55000000000000004">
      <c r="A6971">
        <v>6966</v>
      </c>
      <c r="C6971">
        <f t="shared" si="330"/>
        <v>9.9307968963762316E-2</v>
      </c>
      <c r="D6971">
        <f t="shared" si="331"/>
        <v>-2.8551155100069305E-4</v>
      </c>
      <c r="E6971" s="2">
        <f t="shared" si="332"/>
        <v>0.11102942110509162</v>
      </c>
      <c r="K6971">
        <v>6966</v>
      </c>
      <c r="L6971" s="8">
        <v>1.40157133843126E-4</v>
      </c>
      <c r="M6971" s="8">
        <v>-0.23390280683001599</v>
      </c>
    </row>
    <row r="6972" spans="1:13" x14ac:dyDescent="0.55000000000000004">
      <c r="A6972">
        <v>6967</v>
      </c>
      <c r="C6972">
        <f t="shared" si="330"/>
        <v>-4.3858562772436695E-2</v>
      </c>
      <c r="D6972">
        <f t="shared" si="331"/>
        <v>-3.3193608786778625E-4</v>
      </c>
      <c r="E6972" s="2">
        <f t="shared" si="332"/>
        <v>6.3998662590336354E-3</v>
      </c>
      <c r="K6972">
        <v>6967</v>
      </c>
      <c r="L6972" s="8">
        <v>2.6847732205120399E-4</v>
      </c>
      <c r="M6972" s="8">
        <v>-0.12385772688703001</v>
      </c>
    </row>
    <row r="6973" spans="1:13" x14ac:dyDescent="0.55000000000000004">
      <c r="A6973">
        <v>6968</v>
      </c>
      <c r="C6973">
        <f t="shared" si="330"/>
        <v>-0.17601751971790622</v>
      </c>
      <c r="D6973">
        <f t="shared" si="331"/>
        <v>-2.9505166333765179E-4</v>
      </c>
      <c r="E6973" s="2">
        <f t="shared" si="332"/>
        <v>3.7336213198113061E-2</v>
      </c>
      <c r="K6973">
        <v>6968</v>
      </c>
      <c r="L6973" s="8">
        <v>3.29555699439167E-4</v>
      </c>
      <c r="M6973" s="8">
        <v>1.7208289112366399E-2</v>
      </c>
    </row>
    <row r="6974" spans="1:13" x14ac:dyDescent="0.55000000000000004">
      <c r="A6974">
        <v>6969</v>
      </c>
      <c r="C6974">
        <f t="shared" si="330"/>
        <v>-0.26399978936911694</v>
      </c>
      <c r="D6974">
        <f t="shared" si="331"/>
        <v>-1.8411549050537153E-4</v>
      </c>
      <c r="E6974" s="2">
        <f t="shared" si="332"/>
        <v>0.17469404884176282</v>
      </c>
      <c r="K6974">
        <v>6969</v>
      </c>
      <c r="L6974" s="8">
        <v>3.0809480748745599E-4</v>
      </c>
      <c r="M6974" s="8">
        <v>0.153964382351095</v>
      </c>
    </row>
    <row r="6975" spans="1:13" x14ac:dyDescent="0.55000000000000004">
      <c r="A6975">
        <v>6970</v>
      </c>
      <c r="C6975">
        <f t="shared" si="330"/>
        <v>-0.28572367656271352</v>
      </c>
      <c r="D6975">
        <f t="shared" si="331"/>
        <v>-2.69702104028595E-5</v>
      </c>
      <c r="E6975" s="2">
        <f t="shared" si="332"/>
        <v>0.28931792532626011</v>
      </c>
      <c r="K6975">
        <v>6970</v>
      </c>
      <c r="L6975" s="8">
        <v>2.0946965971908499E-4</v>
      </c>
      <c r="M6975" s="8">
        <v>0.25215914090430702</v>
      </c>
    </row>
    <row r="6976" spans="1:13" x14ac:dyDescent="0.55000000000000004">
      <c r="A6976">
        <v>6971</v>
      </c>
      <c r="C6976">
        <f t="shared" si="330"/>
        <v>-0.23573694351870061</v>
      </c>
      <c r="D6976">
        <f t="shared" si="331"/>
        <v>1.3694402401943884E-4</v>
      </c>
      <c r="E6976" s="2">
        <f t="shared" si="332"/>
        <v>0.27346208295352431</v>
      </c>
      <c r="K6976">
        <v>6971</v>
      </c>
      <c r="L6976" s="8">
        <v>5.83815362186399E-5</v>
      </c>
      <c r="M6976" s="8">
        <v>0.28719907833629099</v>
      </c>
    </row>
    <row r="6977" spans="1:13" x14ac:dyDescent="0.55000000000000004">
      <c r="A6977">
        <v>6972</v>
      </c>
      <c r="C6977">
        <f t="shared" si="330"/>
        <v>-0.12658520659158162</v>
      </c>
      <c r="D6977">
        <f t="shared" si="331"/>
        <v>2.6648819496866919E-4</v>
      </c>
      <c r="E6977" s="2">
        <f t="shared" si="332"/>
        <v>0.14204865873558351</v>
      </c>
      <c r="K6977">
        <v>6972</v>
      </c>
      <c r="L6977" s="8">
        <v>-1.0732860520052E-4</v>
      </c>
      <c r="M6977" s="8">
        <v>0.25030822494521698</v>
      </c>
    </row>
    <row r="6978" spans="1:13" x14ac:dyDescent="0.55000000000000004">
      <c r="A6978">
        <v>6973</v>
      </c>
      <c r="C6978">
        <f t="shared" si="330"/>
        <v>1.4336748985576461E-2</v>
      </c>
      <c r="D6978">
        <f t="shared" si="331"/>
        <v>3.2914944610622611E-4</v>
      </c>
      <c r="E6978" s="2">
        <f t="shared" si="332"/>
        <v>1.8602061566938735E-2</v>
      </c>
      <c r="K6978">
        <v>6973</v>
      </c>
      <c r="L6978" s="8">
        <v>-2.46157631628882E-4</v>
      </c>
      <c r="M6978" s="8">
        <v>0.150726123817118</v>
      </c>
    </row>
    <row r="6979" spans="1:13" x14ac:dyDescent="0.55000000000000004">
      <c r="A6979">
        <v>6974</v>
      </c>
      <c r="C6979">
        <f t="shared" si="330"/>
        <v>0.15166048276204599</v>
      </c>
      <c r="D6979">
        <f t="shared" si="331"/>
        <v>3.0920112419095911E-4</v>
      </c>
      <c r="E6979" s="2">
        <f t="shared" si="332"/>
        <v>1.9117694935390263E-2</v>
      </c>
      <c r="K6979">
        <v>6974</v>
      </c>
      <c r="L6979" s="8">
        <v>-3.2333495216470699E-4</v>
      </c>
      <c r="M6979" s="8">
        <v>1.33937299420341E-2</v>
      </c>
    </row>
    <row r="6980" spans="1:13" x14ac:dyDescent="0.55000000000000004">
      <c r="A6980">
        <v>6975</v>
      </c>
      <c r="C6980">
        <f t="shared" si="330"/>
        <v>0.25092063211457449</v>
      </c>
      <c r="D6980">
        <f t="shared" si="331"/>
        <v>2.1164983754633687E-4</v>
      </c>
      <c r="E6980" s="2">
        <f t="shared" si="332"/>
        <v>0.14304570786004075</v>
      </c>
      <c r="K6980">
        <v>6975</v>
      </c>
      <c r="L6980" s="8">
        <v>-3.1953102810645999E-4</v>
      </c>
      <c r="M6980" s="8">
        <v>-0.12729320668570099</v>
      </c>
    </row>
    <row r="6981" spans="1:13" x14ac:dyDescent="0.55000000000000004">
      <c r="A6981">
        <v>6976</v>
      </c>
      <c r="C6981">
        <f t="shared" si="330"/>
        <v>0.2872049917936183</v>
      </c>
      <c r="D6981">
        <f t="shared" si="331"/>
        <v>6.0978902902186344E-5</v>
      </c>
      <c r="E6981" s="2">
        <f t="shared" si="332"/>
        <v>0.27384682713799458</v>
      </c>
      <c r="K6981">
        <v>6976</v>
      </c>
      <c r="L6981" s="8">
        <v>-2.35698575832362E-4</v>
      </c>
      <c r="M6981" s="8">
        <v>-0.23609877002927801</v>
      </c>
    </row>
    <row r="6982" spans="1:13" x14ac:dyDescent="0.55000000000000004">
      <c r="A6982">
        <v>6977</v>
      </c>
      <c r="C6982">
        <f t="shared" ref="C6982:C7045" si="333">$D$1*COS($B$2*(A6982-$L$2)+$B$1)</f>
        <v>0.25140695233537635</v>
      </c>
      <c r="D6982">
        <f t="shared" ref="D6982:D7045" si="334">$D$2*COS($B$2*(A6982-$L$3)+$B$3)</f>
        <v>-1.0499645103253923E-4</v>
      </c>
      <c r="E6982" s="2">
        <f t="shared" ref="E6982:E7045" si="335">(M6982-C6982)^2</f>
        <v>0.28856115352717826</v>
      </c>
      <c r="K6982">
        <v>6977</v>
      </c>
      <c r="L6982" s="8">
        <v>-9.2833953073237298E-5</v>
      </c>
      <c r="M6982" s="8">
        <v>-0.28577193176858601</v>
      </c>
    </row>
    <row r="6983" spans="1:13" x14ac:dyDescent="0.55000000000000004">
      <c r="A6983">
        <v>6978</v>
      </c>
      <c r="C6983">
        <f t="shared" si="333"/>
        <v>0.15251106707905268</v>
      </c>
      <c r="D6983">
        <f t="shared" si="334"/>
        <v>-2.4461990891243448E-4</v>
      </c>
      <c r="E6983" s="2">
        <f t="shared" si="335"/>
        <v>0.17337464236088423</v>
      </c>
      <c r="K6983">
        <v>6978</v>
      </c>
      <c r="L6983" s="8">
        <v>7.3281509133114607E-5</v>
      </c>
      <c r="M6983" s="8">
        <v>-0.26387174039609301</v>
      </c>
    </row>
    <row r="6984" spans="1:13" x14ac:dyDescent="0.55000000000000004">
      <c r="A6984">
        <v>6979</v>
      </c>
      <c r="C6984">
        <f t="shared" si="333"/>
        <v>1.5338118664114117E-2</v>
      </c>
      <c r="D6984">
        <f t="shared" si="334"/>
        <v>-3.2284892583387466E-4</v>
      </c>
      <c r="E6984" s="2">
        <f t="shared" si="335"/>
        <v>3.6565605982388484E-2</v>
      </c>
      <c r="K6984">
        <v>6979</v>
      </c>
      <c r="L6984" s="8">
        <v>2.2104316277159899E-4</v>
      </c>
      <c r="M6984" s="8">
        <v>-0.17588323469996101</v>
      </c>
    </row>
    <row r="6985" spans="1:13" x14ac:dyDescent="0.55000000000000004">
      <c r="A6985">
        <v>6980</v>
      </c>
      <c r="C6985">
        <f t="shared" si="333"/>
        <v>-0.12568437423362785</v>
      </c>
      <c r="D6985">
        <f t="shared" si="334"/>
        <v>-3.2004966748642115E-4</v>
      </c>
      <c r="E6985" s="2">
        <f t="shared" si="335"/>
        <v>6.6978989424594576E-3</v>
      </c>
      <c r="K6985">
        <v>6980</v>
      </c>
      <c r="L6985" s="8">
        <v>3.1344318504170798E-4</v>
      </c>
      <c r="M6985" s="8">
        <v>-4.3843681772851001E-2</v>
      </c>
    </row>
    <row r="6986" spans="1:13" x14ac:dyDescent="0.55000000000000004">
      <c r="A6986">
        <v>6981</v>
      </c>
      <c r="C6986">
        <f t="shared" si="333"/>
        <v>-0.23516273841513763</v>
      </c>
      <c r="D6986">
        <f t="shared" si="334"/>
        <v>-2.3692468871160043E-4</v>
      </c>
      <c r="E6986" s="2">
        <f t="shared" si="335"/>
        <v>0.11178292242786211</v>
      </c>
      <c r="K6986">
        <v>6981</v>
      </c>
      <c r="L6986" s="8">
        <v>3.2733941715776802E-4</v>
      </c>
      <c r="M6986" s="8">
        <v>9.91767932407258E-2</v>
      </c>
    </row>
    <row r="6987" spans="1:13" x14ac:dyDescent="0.55000000000000004">
      <c r="A6987">
        <v>6982</v>
      </c>
      <c r="C6987">
        <f t="shared" si="333"/>
        <v>-0.28562021209167637</v>
      </c>
      <c r="D6987">
        <f t="shared" si="334"/>
        <v>-9.4336607046361989E-5</v>
      </c>
      <c r="E6987" s="2">
        <f t="shared" si="335"/>
        <v>0.2529869059364277</v>
      </c>
      <c r="K6987">
        <v>6982</v>
      </c>
      <c r="L6987" s="8">
        <v>2.5925146158034703E-4</v>
      </c>
      <c r="M6987" s="8">
        <v>0.21735782513900401</v>
      </c>
    </row>
    <row r="6988" spans="1:13" x14ac:dyDescent="0.55000000000000004">
      <c r="A6988">
        <v>6983</v>
      </c>
      <c r="C6988">
        <f t="shared" si="333"/>
        <v>-0.2643930329312229</v>
      </c>
      <c r="D6988">
        <f t="shared" si="334"/>
        <v>7.1927974524892035E-5</v>
      </c>
      <c r="E6988" s="2">
        <f t="shared" si="335"/>
        <v>0.29756291227641063</v>
      </c>
      <c r="K6988">
        <v>6983</v>
      </c>
      <c r="L6988" s="8">
        <v>1.26232369170822E-4</v>
      </c>
      <c r="M6988" s="8">
        <v>0.28110024134116501</v>
      </c>
    </row>
    <row r="6989" spans="1:13" x14ac:dyDescent="0.55000000000000004">
      <c r="A6989">
        <v>6984</v>
      </c>
      <c r="C6989">
        <f t="shared" si="333"/>
        <v>-0.17680877546842186</v>
      </c>
      <c r="D6989">
        <f t="shared" si="334"/>
        <v>2.2014015061643872E-4</v>
      </c>
      <c r="E6989" s="2">
        <f t="shared" si="335"/>
        <v>0.20362487821155548</v>
      </c>
      <c r="K6989">
        <v>6984</v>
      </c>
      <c r="L6989" s="8">
        <v>-3.8402403186302198E-5</v>
      </c>
      <c r="M6989" s="8">
        <v>0.27443935828013499</v>
      </c>
    </row>
    <row r="6990" spans="1:13" x14ac:dyDescent="0.55000000000000004">
      <c r="A6990">
        <v>6985</v>
      </c>
      <c r="C6990">
        <f t="shared" si="333"/>
        <v>-4.4849242196330456E-2</v>
      </c>
      <c r="D6990">
        <f t="shared" si="334"/>
        <v>3.1310178908946156E-4</v>
      </c>
      <c r="E6990" s="2">
        <f t="shared" si="335"/>
        <v>5.9483638204456568E-2</v>
      </c>
      <c r="K6990">
        <v>6985</v>
      </c>
      <c r="L6990" s="8">
        <v>-1.93419055434203E-4</v>
      </c>
      <c r="M6990" s="8">
        <v>0.19904343543966699</v>
      </c>
    </row>
    <row r="6991" spans="1:13" x14ac:dyDescent="0.55000000000000004">
      <c r="A6991">
        <v>6986</v>
      </c>
      <c r="C6991">
        <f t="shared" si="333"/>
        <v>9.8366505520022379E-2</v>
      </c>
      <c r="D6991">
        <f t="shared" si="334"/>
        <v>3.2748147816309735E-4</v>
      </c>
      <c r="E6991" s="2">
        <f t="shared" si="335"/>
        <v>6.0371714130813504E-4</v>
      </c>
      <c r="K6991">
        <v>6986</v>
      </c>
      <c r="L6991" s="8">
        <v>-2.9999270536389897E-4</v>
      </c>
      <c r="M6991" s="8">
        <v>7.3795849417505804E-2</v>
      </c>
    </row>
    <row r="6992" spans="1:13" x14ac:dyDescent="0.55000000000000004">
      <c r="A6992">
        <v>6987</v>
      </c>
      <c r="C6992">
        <f t="shared" si="333"/>
        <v>0.21689433375227318</v>
      </c>
      <c r="D6992">
        <f t="shared" si="334"/>
        <v>2.5967021897965991E-4</v>
      </c>
      <c r="E6992" s="2">
        <f t="shared" si="335"/>
        <v>8.2270702363376524E-2</v>
      </c>
      <c r="K6992">
        <v>6987</v>
      </c>
      <c r="L6992" s="8">
        <v>-3.31431321215573E-4</v>
      </c>
      <c r="M6992" s="8">
        <v>-6.9934364887483794E-2</v>
      </c>
    </row>
    <row r="6993" spans="1:13" x14ac:dyDescent="0.55000000000000004">
      <c r="A6993">
        <v>6988</v>
      </c>
      <c r="C6993">
        <f t="shared" si="333"/>
        <v>0.28098625598251459</v>
      </c>
      <c r="D6993">
        <f t="shared" si="334"/>
        <v>1.2668720824625927E-4</v>
      </c>
      <c r="E6993" s="2">
        <f t="shared" si="335"/>
        <v>0.2276581323406445</v>
      </c>
      <c r="K6993">
        <v>6988</v>
      </c>
      <c r="L6993" s="8">
        <v>-2.7986090661815798E-4</v>
      </c>
      <c r="M6993" s="8">
        <v>-0.1961490836651</v>
      </c>
    </row>
    <row r="6994" spans="1:13" x14ac:dyDescent="0.55000000000000004">
      <c r="A6994">
        <v>6989</v>
      </c>
      <c r="C6994">
        <f t="shared" si="333"/>
        <v>0.27455655068148632</v>
      </c>
      <c r="D6994">
        <f t="shared" si="334"/>
        <v>-3.8091621402480313E-5</v>
      </c>
      <c r="E6994" s="2">
        <f t="shared" si="335"/>
        <v>0.30007782633813779</v>
      </c>
      <c r="K6994">
        <v>6989</v>
      </c>
      <c r="L6994" s="8">
        <v>-1.58197591827203E-4</v>
      </c>
      <c r="M6994" s="8">
        <v>-0.27323704761821799</v>
      </c>
    </row>
    <row r="6995" spans="1:13" x14ac:dyDescent="0.55000000000000004">
      <c r="A6995">
        <v>6990</v>
      </c>
      <c r="C6995">
        <f t="shared" si="333"/>
        <v>0.19921893835532253</v>
      </c>
      <c r="D6995">
        <f t="shared" si="334"/>
        <v>-1.9331025698294098E-4</v>
      </c>
      <c r="E6995" s="2">
        <f t="shared" si="335"/>
        <v>0.23146686703925978</v>
      </c>
      <c r="K6995">
        <v>6990</v>
      </c>
      <c r="L6995" s="8">
        <v>3.0872912234846601E-6</v>
      </c>
      <c r="M6995" s="8">
        <v>-0.281891097955769</v>
      </c>
    </row>
    <row r="6996" spans="1:13" x14ac:dyDescent="0.55000000000000004">
      <c r="A6996">
        <v>6991</v>
      </c>
      <c r="C6996">
        <f t="shared" si="333"/>
        <v>7.3881571702783505E-2</v>
      </c>
      <c r="D6996">
        <f t="shared" si="334"/>
        <v>-3.0001209272240007E-4</v>
      </c>
      <c r="E6996" s="2">
        <f t="shared" si="335"/>
        <v>8.6333333827241787E-2</v>
      </c>
      <c r="K6996">
        <v>6991</v>
      </c>
      <c r="L6996" s="8">
        <v>1.6359894303508699E-4</v>
      </c>
      <c r="M6996" s="8">
        <v>-0.219943774084883</v>
      </c>
    </row>
    <row r="6997" spans="1:13" x14ac:dyDescent="0.55000000000000004">
      <c r="A6997">
        <v>6992</v>
      </c>
      <c r="C6997">
        <f t="shared" si="333"/>
        <v>-6.9998512147185707E-2</v>
      </c>
      <c r="D6997">
        <f t="shared" si="334"/>
        <v>-3.3141721694169689E-4</v>
      </c>
      <c r="E6997" s="2">
        <f t="shared" si="335"/>
        <v>1.0831770621646704E-3</v>
      </c>
      <c r="K6997">
        <v>6992</v>
      </c>
      <c r="L6997" s="8">
        <v>2.8313622466939102E-4</v>
      </c>
      <c r="M6997" s="8">
        <v>-0.10291016756232201</v>
      </c>
    </row>
    <row r="6998" spans="1:13" x14ac:dyDescent="0.55000000000000004">
      <c r="A6998">
        <v>6993</v>
      </c>
      <c r="C6998">
        <f t="shared" si="333"/>
        <v>-0.19631044489977856</v>
      </c>
      <c r="D6998">
        <f t="shared" si="334"/>
        <v>-2.796436054292832E-4</v>
      </c>
      <c r="E6998" s="2">
        <f t="shared" si="335"/>
        <v>5.5794395822218221E-2</v>
      </c>
      <c r="K6998">
        <v>6993</v>
      </c>
      <c r="L6998" s="8">
        <v>3.3176028238562601E-4</v>
      </c>
      <c r="M6998" s="8">
        <v>3.9897928834554203E-2</v>
      </c>
    </row>
    <row r="6999" spans="1:13" x14ac:dyDescent="0.55000000000000004">
      <c r="A6999">
        <v>6994</v>
      </c>
      <c r="C6999">
        <f t="shared" si="333"/>
        <v>-0.27335259387838662</v>
      </c>
      <c r="D6999">
        <f t="shared" si="334"/>
        <v>-1.5768534337363274E-4</v>
      </c>
      <c r="E6999" s="2">
        <f t="shared" si="335"/>
        <v>0.1989748186568511</v>
      </c>
      <c r="K6999">
        <v>6994</v>
      </c>
      <c r="L6999" s="8">
        <v>2.9729291928700502E-4</v>
      </c>
      <c r="M6999" s="8">
        <v>0.17271334144603501</v>
      </c>
    </row>
    <row r="7000" spans="1:13" x14ac:dyDescent="0.55000000000000004">
      <c r="A7000">
        <v>6995</v>
      </c>
      <c r="C7000">
        <f t="shared" si="333"/>
        <v>-0.28178900360903086</v>
      </c>
      <c r="D7000">
        <f t="shared" si="334"/>
        <v>3.8486161254816177E-6</v>
      </c>
      <c r="E7000" s="2">
        <f t="shared" si="335"/>
        <v>0.29600196896975656</v>
      </c>
      <c r="K7000">
        <v>6995</v>
      </c>
      <c r="L7000" s="8">
        <v>1.8836670028157701E-4</v>
      </c>
      <c r="M7000" s="8">
        <v>0.26227162625657202</v>
      </c>
    </row>
    <row r="7001" spans="1:13" x14ac:dyDescent="0.55000000000000004">
      <c r="A7001">
        <v>6996</v>
      </c>
      <c r="C7001">
        <f t="shared" si="333"/>
        <v>-0.21950231307742255</v>
      </c>
      <c r="D7001">
        <f t="shared" si="334"/>
        <v>1.6441665409529287E-4</v>
      </c>
      <c r="E7001" s="2">
        <f t="shared" si="335"/>
        <v>0.25567653061411999</v>
      </c>
      <c r="K7001">
        <v>6996</v>
      </c>
      <c r="L7001" s="8">
        <v>3.2262872648455698E-5</v>
      </c>
      <c r="M7001" s="8">
        <v>0.28614235525610199</v>
      </c>
    </row>
    <row r="7002" spans="1:13" x14ac:dyDescent="0.55000000000000004">
      <c r="A7002">
        <v>6997</v>
      </c>
      <c r="C7002">
        <f t="shared" si="333"/>
        <v>-0.10212516870422693</v>
      </c>
      <c r="D7002">
        <f t="shared" si="334"/>
        <v>2.8371957752010784E-4</v>
      </c>
      <c r="E7002" s="2">
        <f t="shared" si="335"/>
        <v>0.11592126789361885</v>
      </c>
      <c r="K7002">
        <v>6997</v>
      </c>
      <c r="L7002" s="8">
        <v>-1.3192139158380299E-4</v>
      </c>
      <c r="M7002" s="8">
        <v>0.23834695628344199</v>
      </c>
    </row>
    <row r="7003" spans="1:13" x14ac:dyDescent="0.55000000000000004">
      <c r="A7003">
        <v>6998</v>
      </c>
      <c r="C7003">
        <f t="shared" si="333"/>
        <v>4.0883240385972283E-2</v>
      </c>
      <c r="D7003">
        <f t="shared" si="334"/>
        <v>3.3181486732156395E-4</v>
      </c>
      <c r="E7003" s="2">
        <f t="shared" si="335"/>
        <v>8.0951125002567317E-3</v>
      </c>
      <c r="K7003">
        <v>6998</v>
      </c>
      <c r="L7003" s="8">
        <v>-2.6306512491299899E-4</v>
      </c>
      <c r="M7003" s="8">
        <v>0.13085608351242201</v>
      </c>
    </row>
    <row r="7004" spans="1:13" x14ac:dyDescent="0.55000000000000004">
      <c r="A7004">
        <v>6999</v>
      </c>
      <c r="C7004">
        <f t="shared" si="333"/>
        <v>0.17363081788962476</v>
      </c>
      <c r="D7004">
        <f t="shared" si="334"/>
        <v>2.9663161952776779E-4</v>
      </c>
      <c r="E7004" s="2">
        <f t="shared" si="335"/>
        <v>3.3503394509676848E-2</v>
      </c>
      <c r="K7004">
        <v>6999</v>
      </c>
      <c r="L7004" s="8">
        <v>-3.28322565770179E-4</v>
      </c>
      <c r="M7004" s="8">
        <v>-9.4085071464910606E-3</v>
      </c>
    </row>
    <row r="7005" spans="1:13" x14ac:dyDescent="0.55000000000000004">
      <c r="A7005">
        <v>7000</v>
      </c>
      <c r="C7005">
        <f t="shared" si="333"/>
        <v>0.26280071995023413</v>
      </c>
      <c r="D7005">
        <f t="shared" si="334"/>
        <v>1.8700008773094086E-4</v>
      </c>
      <c r="E7005" s="2">
        <f t="shared" si="335"/>
        <v>0.16819628077769197</v>
      </c>
      <c r="K7005">
        <v>7000</v>
      </c>
      <c r="L7005" s="8">
        <v>-3.1134958326488701E-4</v>
      </c>
      <c r="M7005" s="8">
        <v>-0.14731667882442401</v>
      </c>
    </row>
    <row r="7006" spans="1:13" x14ac:dyDescent="0.55000000000000004">
      <c r="A7006">
        <v>7001</v>
      </c>
      <c r="C7006">
        <f t="shared" si="333"/>
        <v>0.28601318070299098</v>
      </c>
      <c r="D7006">
        <f t="shared" si="334"/>
        <v>3.0435475562749407E-5</v>
      </c>
      <c r="E7006" s="2">
        <f t="shared" si="335"/>
        <v>0.28552100438296268</v>
      </c>
      <c r="K7006">
        <v>7001</v>
      </c>
      <c r="L7006" s="8">
        <v>-2.1639716615831501E-4</v>
      </c>
      <c r="M7006" s="8">
        <v>-0.24832847440445299</v>
      </c>
    </row>
    <row r="7007" spans="1:13" x14ac:dyDescent="0.55000000000000004">
      <c r="A7007">
        <v>7002</v>
      </c>
      <c r="C7007">
        <f t="shared" si="333"/>
        <v>0.23744236178115574</v>
      </c>
      <c r="D7007">
        <f t="shared" si="334"/>
        <v>-1.3376779943834597E-4</v>
      </c>
      <c r="E7007" s="2">
        <f t="shared" si="335"/>
        <v>0.27519175645801869</v>
      </c>
      <c r="K7007">
        <v>7002</v>
      </c>
      <c r="L7007" s="8">
        <v>-6.7246736356834096E-5</v>
      </c>
      <c r="M7007" s="8">
        <v>-0.28714486305187298</v>
      </c>
    </row>
    <row r="7008" spans="1:13" x14ac:dyDescent="0.55000000000000004">
      <c r="A7008">
        <v>7003</v>
      </c>
      <c r="C7008">
        <f t="shared" si="333"/>
        <v>0.12927851493974651</v>
      </c>
      <c r="D7008">
        <f t="shared" si="334"/>
        <v>-2.643981763867212E-4</v>
      </c>
      <c r="E7008" s="2">
        <f t="shared" si="335"/>
        <v>0.14693618068896433</v>
      </c>
      <c r="K7008">
        <v>7003</v>
      </c>
      <c r="L7008" s="8">
        <v>9.8746055733681999E-5</v>
      </c>
      <c r="M7008" s="8">
        <v>-0.25404403943054399</v>
      </c>
    </row>
    <row r="7009" spans="1:13" x14ac:dyDescent="0.55000000000000004">
      <c r="A7009">
        <v>7004</v>
      </c>
      <c r="C7009">
        <f t="shared" si="333"/>
        <v>-1.1331514176655627E-2</v>
      </c>
      <c r="D7009">
        <f t="shared" si="334"/>
        <v>-3.2867018413339569E-4</v>
      </c>
      <c r="E7009" s="2">
        <f t="shared" si="335"/>
        <v>2.1311560658015469E-2</v>
      </c>
      <c r="K7009">
        <v>7004</v>
      </c>
      <c r="L7009" s="8">
        <v>2.4000728558964E-4</v>
      </c>
      <c r="M7009" s="8">
        <v>-0.15731631015903</v>
      </c>
    </row>
    <row r="7010" spans="1:13" x14ac:dyDescent="0.55000000000000004">
      <c r="A7010">
        <v>7005</v>
      </c>
      <c r="C7010">
        <f t="shared" si="333"/>
        <v>-0.1490975720840847</v>
      </c>
      <c r="D7010">
        <f t="shared" si="334"/>
        <v>-3.1045290348038584E-4</v>
      </c>
      <c r="E7010" s="2">
        <f t="shared" si="335"/>
        <v>1.6360926400198469E-2</v>
      </c>
      <c r="K7010">
        <v>7005</v>
      </c>
      <c r="L7010" s="8">
        <v>3.2115720187256698E-4</v>
      </c>
      <c r="M7010" s="8">
        <v>-2.1187735088650801E-2</v>
      </c>
    </row>
    <row r="7011" spans="1:13" x14ac:dyDescent="0.55000000000000004">
      <c r="A7011">
        <v>7006</v>
      </c>
      <c r="C7011">
        <f t="shared" si="333"/>
        <v>-0.24944328212587025</v>
      </c>
      <c r="D7011">
        <f t="shared" si="334"/>
        <v>-2.1431848788178853E-4</v>
      </c>
      <c r="E7011" s="2">
        <f t="shared" si="335"/>
        <v>0.13667122978479593</v>
      </c>
      <c r="K7011">
        <v>7006</v>
      </c>
      <c r="L7011" s="8">
        <v>3.2187130463187099E-4</v>
      </c>
      <c r="M7011" s="8">
        <v>0.120247439673847</v>
      </c>
    </row>
    <row r="7012" spans="1:13" x14ac:dyDescent="0.55000000000000004">
      <c r="A7012">
        <v>7007</v>
      </c>
      <c r="C7012">
        <f t="shared" si="333"/>
        <v>-0.28718398620126889</v>
      </c>
      <c r="D7012">
        <f t="shared" si="334"/>
        <v>-6.4394649300150451E-5</v>
      </c>
      <c r="E7012" s="2">
        <f t="shared" si="335"/>
        <v>0.26910144153824228</v>
      </c>
      <c r="K7012">
        <v>7007</v>
      </c>
      <c r="L7012" s="8">
        <v>2.41970742401512E-4</v>
      </c>
      <c r="M7012" s="8">
        <v>0.231565897209072</v>
      </c>
    </row>
    <row r="7013" spans="1:13" x14ac:dyDescent="0.55000000000000004">
      <c r="A7013">
        <v>7008</v>
      </c>
      <c r="C7013">
        <f t="shared" si="333"/>
        <v>-0.2528475631002603</v>
      </c>
      <c r="D7013">
        <f t="shared" si="334"/>
        <v>1.016908889197145E-4</v>
      </c>
      <c r="E7013" s="2">
        <f t="shared" si="335"/>
        <v>0.28915871766700735</v>
      </c>
      <c r="K7013">
        <v>7008</v>
      </c>
      <c r="L7013" s="8">
        <v>1.01467106659186E-4</v>
      </c>
      <c r="M7013" s="8">
        <v>0.284887239257749</v>
      </c>
    </row>
    <row r="7014" spans="1:13" x14ac:dyDescent="0.55000000000000004">
      <c r="A7014">
        <v>7009</v>
      </c>
      <c r="C7014">
        <f t="shared" si="333"/>
        <v>-0.15505173126489349</v>
      </c>
      <c r="D7014">
        <f t="shared" si="334"/>
        <v>2.4225415749933762E-4</v>
      </c>
      <c r="E7014" s="2">
        <f t="shared" si="335"/>
        <v>0.17800681290753426</v>
      </c>
      <c r="K7014">
        <v>7009</v>
      </c>
      <c r="L7014" s="8">
        <v>-6.44495954021636E-5</v>
      </c>
      <c r="M7014" s="8">
        <v>0.26685680492219799</v>
      </c>
    </row>
    <row r="7015" spans="1:13" x14ac:dyDescent="0.55000000000000004">
      <c r="A7015">
        <v>7010</v>
      </c>
      <c r="C7015">
        <f t="shared" si="333"/>
        <v>-1.8341183113217637E-2</v>
      </c>
      <c r="D7015">
        <f t="shared" si="334"/>
        <v>3.220167388591098E-4</v>
      </c>
      <c r="E7015" s="2">
        <f t="shared" si="335"/>
        <v>4.0132754545219279E-2</v>
      </c>
      <c r="K7015">
        <v>7010</v>
      </c>
      <c r="L7015" s="8">
        <v>-2.1422449647877801E-4</v>
      </c>
      <c r="M7015" s="8">
        <v>0.18199042833445001</v>
      </c>
    </row>
    <row r="7016" spans="1:13" x14ac:dyDescent="0.55000000000000004">
      <c r="A7016">
        <v>7011</v>
      </c>
      <c r="C7016">
        <f t="shared" si="333"/>
        <v>0.12297261539841048</v>
      </c>
      <c r="D7016">
        <f t="shared" si="334"/>
        <v>3.2095990633954459E-4</v>
      </c>
      <c r="E7016" s="2">
        <f t="shared" si="335"/>
        <v>5.1021299575947539E-3</v>
      </c>
      <c r="K7016">
        <v>7011</v>
      </c>
      <c r="L7016" s="8">
        <v>-3.1034554345998899E-4</v>
      </c>
      <c r="M7016" s="8">
        <v>5.1543419983687E-2</v>
      </c>
    </row>
    <row r="7017" spans="1:13" x14ac:dyDescent="0.55000000000000004">
      <c r="A7017">
        <v>7012</v>
      </c>
      <c r="C7017">
        <f t="shared" si="333"/>
        <v>0.23342287950210497</v>
      </c>
      <c r="D7017">
        <f t="shared" si="334"/>
        <v>2.393489026267909E-4</v>
      </c>
      <c r="E7017" s="2">
        <f t="shared" si="335"/>
        <v>0.10577834977073318</v>
      </c>
      <c r="K7017">
        <v>7012</v>
      </c>
      <c r="L7017" s="8">
        <v>-3.2873862383766601E-4</v>
      </c>
      <c r="M7017" s="8">
        <v>-9.1812957654154898E-2</v>
      </c>
    </row>
    <row r="7018" spans="1:13" x14ac:dyDescent="0.55000000000000004">
      <c r="A7018">
        <v>7013</v>
      </c>
      <c r="C7018">
        <f t="shared" si="333"/>
        <v>0.28528892101468362</v>
      </c>
      <c r="D7018">
        <f t="shared" si="334"/>
        <v>9.7666369429281677E-5</v>
      </c>
      <c r="E7018" s="2">
        <f t="shared" si="335"/>
        <v>0.24746956719776542</v>
      </c>
      <c r="K7018">
        <v>7013</v>
      </c>
      <c r="L7018" s="8">
        <v>-2.6479707652883301E-4</v>
      </c>
      <c r="M7018" s="8">
        <v>-0.21217421048127499</v>
      </c>
    </row>
    <row r="7019" spans="1:13" x14ac:dyDescent="0.55000000000000004">
      <c r="A7019">
        <v>7014</v>
      </c>
      <c r="C7019">
        <f t="shared" si="333"/>
        <v>0.26555345676590097</v>
      </c>
      <c r="D7019">
        <f t="shared" si="334"/>
        <v>-6.8528363851251515E-5</v>
      </c>
      <c r="E7019" s="2">
        <f t="shared" si="335"/>
        <v>0.29696894702511278</v>
      </c>
      <c r="K7019">
        <v>7014</v>
      </c>
      <c r="L7019" s="8">
        <v>-1.3453545872155E-4</v>
      </c>
      <c r="M7019" s="8">
        <v>-0.27939511606011602</v>
      </c>
    </row>
    <row r="7020" spans="1:13" x14ac:dyDescent="0.55000000000000004">
      <c r="A7020">
        <v>7015</v>
      </c>
      <c r="C7020">
        <f t="shared" si="333"/>
        <v>0.17916967229488817</v>
      </c>
      <c r="D7020">
        <f t="shared" si="334"/>
        <v>-2.1752392226476912E-4</v>
      </c>
      <c r="E7020" s="2">
        <f t="shared" si="335"/>
        <v>0.20776225824193711</v>
      </c>
      <c r="K7020">
        <v>7015</v>
      </c>
      <c r="L7020" s="8">
        <v>2.9421399319939499E-5</v>
      </c>
      <c r="M7020" s="8">
        <v>-0.276639781580234</v>
      </c>
    </row>
    <row r="7021" spans="1:13" x14ac:dyDescent="0.55000000000000004">
      <c r="A7021">
        <v>7016</v>
      </c>
      <c r="C7021">
        <f t="shared" si="333"/>
        <v>4.7818076673306634E-2</v>
      </c>
      <c r="D7021">
        <f t="shared" si="334"/>
        <v>-3.1192556123504217E-4</v>
      </c>
      <c r="E7021" s="2">
        <f t="shared" si="335"/>
        <v>6.3714026029032159E-2</v>
      </c>
      <c r="K7021">
        <v>7016</v>
      </c>
      <c r="L7021" s="8">
        <v>1.8600948538464001E-4</v>
      </c>
      <c r="M7021" s="8">
        <v>-0.20459829765496901</v>
      </c>
    </row>
    <row r="7022" spans="1:13" x14ac:dyDescent="0.55000000000000004">
      <c r="A7022">
        <v>7017</v>
      </c>
      <c r="C7022">
        <f t="shared" si="333"/>
        <v>-9.5534848268191822E-2</v>
      </c>
      <c r="D7022">
        <f t="shared" si="334"/>
        <v>-3.2804045920447147E-4</v>
      </c>
      <c r="E7022" s="2">
        <f t="shared" si="335"/>
        <v>2.022353455754748E-4</v>
      </c>
      <c r="K7022">
        <v>7017</v>
      </c>
      <c r="L7022" s="8">
        <v>2.96010341915684E-4</v>
      </c>
      <c r="M7022" s="8">
        <v>-8.1313900846325907E-2</v>
      </c>
    </row>
    <row r="7023" spans="1:13" x14ac:dyDescent="0.55000000000000004">
      <c r="A7023">
        <v>7018</v>
      </c>
      <c r="C7023">
        <f t="shared" si="333"/>
        <v>-0.21491054000919863</v>
      </c>
      <c r="D7023">
        <f t="shared" si="334"/>
        <v>-2.6182411645782816E-4</v>
      </c>
      <c r="E7023" s="2">
        <f t="shared" si="335"/>
        <v>7.6865681022756954E-2</v>
      </c>
      <c r="K7023">
        <v>7018</v>
      </c>
      <c r="L7023" s="8">
        <v>3.3187357199909999E-4</v>
      </c>
      <c r="M7023" s="8">
        <v>6.2336066864099197E-2</v>
      </c>
    </row>
    <row r="7024" spans="1:13" x14ac:dyDescent="0.55000000000000004">
      <c r="A7024">
        <v>7019</v>
      </c>
      <c r="C7024">
        <f t="shared" si="333"/>
        <v>-0.28034821616265343</v>
      </c>
      <c r="D7024">
        <f t="shared" si="334"/>
        <v>-1.2989543929475789E-4</v>
      </c>
      <c r="E7024" s="2">
        <f t="shared" si="335"/>
        <v>0.22157900931059868</v>
      </c>
      <c r="K7024">
        <v>7019</v>
      </c>
      <c r="L7024" s="8">
        <v>2.8461700718116899E-4</v>
      </c>
      <c r="M7024" s="8">
        <v>0.19037357992352599</v>
      </c>
    </row>
    <row r="7025" spans="1:13" x14ac:dyDescent="0.55000000000000004">
      <c r="A7025">
        <v>7020</v>
      </c>
      <c r="C7025">
        <f t="shared" si="333"/>
        <v>-0.27542439933081142</v>
      </c>
      <c r="D7025">
        <f t="shared" si="334"/>
        <v>3.4634255152679503E-5</v>
      </c>
      <c r="E7025" s="2">
        <f t="shared" si="335"/>
        <v>0.29828555516913735</v>
      </c>
      <c r="K7025">
        <v>7020</v>
      </c>
      <c r="L7025" s="8">
        <v>1.66076347278986E-4</v>
      </c>
      <c r="M7025" s="8">
        <v>0.270730848899156</v>
      </c>
    </row>
    <row r="7026" spans="1:13" x14ac:dyDescent="0.55000000000000004">
      <c r="A7026">
        <v>7021</v>
      </c>
      <c r="C7026">
        <f t="shared" si="333"/>
        <v>-0.20137486375562086</v>
      </c>
      <c r="D7026">
        <f t="shared" si="334"/>
        <v>1.904714815850105E-4</v>
      </c>
      <c r="E7026" s="2">
        <f t="shared" si="335"/>
        <v>0.2348921760134067</v>
      </c>
      <c r="K7026">
        <v>7021</v>
      </c>
      <c r="L7026" s="8">
        <v>5.9408359379202701E-6</v>
      </c>
      <c r="M7026" s="8">
        <v>0.28328189727573699</v>
      </c>
    </row>
    <row r="7027" spans="1:13" x14ac:dyDescent="0.55000000000000004">
      <c r="A7027">
        <v>7022</v>
      </c>
      <c r="C7027">
        <f t="shared" si="333"/>
        <v>-7.6784482021923839E-2</v>
      </c>
      <c r="D7027">
        <f t="shared" si="334"/>
        <v>2.9850438096458822E-4</v>
      </c>
      <c r="E7027" s="2">
        <f t="shared" si="335"/>
        <v>9.100341277609289E-2</v>
      </c>
      <c r="K7027">
        <v>7022</v>
      </c>
      <c r="L7027" s="8">
        <v>-1.55682594618068E-4</v>
      </c>
      <c r="M7027" s="8">
        <v>0.22488323712630201</v>
      </c>
    </row>
    <row r="7028" spans="1:13" x14ac:dyDescent="0.55000000000000004">
      <c r="A7028">
        <v>7023</v>
      </c>
      <c r="C7028">
        <f t="shared" si="333"/>
        <v>6.7077186210813017E-2</v>
      </c>
      <c r="D7028">
        <f t="shared" si="334"/>
        <v>3.3161897269517229E-4</v>
      </c>
      <c r="E7028" s="2">
        <f t="shared" si="335"/>
        <v>1.8562301041410868E-3</v>
      </c>
      <c r="K7028">
        <v>7023</v>
      </c>
      <c r="L7028" s="8">
        <v>-2.7831435356726102E-4</v>
      </c>
      <c r="M7028" s="8">
        <v>0.11016117516426401</v>
      </c>
    </row>
    <row r="7029" spans="1:13" x14ac:dyDescent="0.55000000000000004">
      <c r="A7029">
        <v>7024</v>
      </c>
      <c r="C7029">
        <f t="shared" si="333"/>
        <v>0.19410389457953808</v>
      </c>
      <c r="D7029">
        <f t="shared" si="334"/>
        <v>2.8150419225259733E-4</v>
      </c>
      <c r="E7029" s="2">
        <f t="shared" si="335"/>
        <v>5.119147484552284E-2</v>
      </c>
      <c r="K7029">
        <v>7024</v>
      </c>
      <c r="L7029" s="8">
        <v>-3.3124055612863002E-4</v>
      </c>
      <c r="M7029" s="8">
        <v>-3.2151436507980899E-2</v>
      </c>
    </row>
    <row r="7030" spans="1:13" x14ac:dyDescent="0.55000000000000004">
      <c r="A7030">
        <v>7025</v>
      </c>
      <c r="C7030">
        <f t="shared" si="333"/>
        <v>0.27241461679426832</v>
      </c>
      <c r="D7030">
        <f t="shared" si="334"/>
        <v>1.6073779319219223E-4</v>
      </c>
      <c r="E7030" s="2">
        <f t="shared" si="335"/>
        <v>0.19256837960968642</v>
      </c>
      <c r="K7030">
        <v>7025</v>
      </c>
      <c r="L7030" s="8">
        <v>-3.0120550654035602E-4</v>
      </c>
      <c r="M7030" s="8">
        <v>-0.16641152145377</v>
      </c>
    </row>
    <row r="7031" spans="1:13" x14ac:dyDescent="0.55000000000000004">
      <c r="A7031">
        <v>7026</v>
      </c>
      <c r="C7031">
        <f t="shared" si="333"/>
        <v>0.28235501223816023</v>
      </c>
      <c r="D7031">
        <f t="shared" si="334"/>
        <v>-3.7040387559806313E-7</v>
      </c>
      <c r="E7031" s="2">
        <f t="shared" si="335"/>
        <v>0.29305746302805791</v>
      </c>
      <c r="K7031">
        <v>7026</v>
      </c>
      <c r="L7031" s="8">
        <v>-1.95731669295743E-4</v>
      </c>
      <c r="M7031" s="8">
        <v>-0.25899280850933099</v>
      </c>
    </row>
    <row r="7032" spans="1:13" x14ac:dyDescent="0.55000000000000004">
      <c r="A7032">
        <v>7027</v>
      </c>
      <c r="C7032">
        <f t="shared" si="333"/>
        <v>0.22143025118436968</v>
      </c>
      <c r="D7032">
        <f t="shared" si="334"/>
        <v>-1.6138563737388409E-4</v>
      </c>
      <c r="E7032" s="2">
        <f t="shared" si="335"/>
        <v>0.25820421808386113</v>
      </c>
      <c r="K7032">
        <v>7027</v>
      </c>
      <c r="L7032" s="8">
        <v>-4.1235621244888399E-5</v>
      </c>
      <c r="M7032" s="8">
        <v>-0.28670773999899102</v>
      </c>
    </row>
    <row r="7033" spans="1:13" x14ac:dyDescent="0.55000000000000004">
      <c r="A7033">
        <v>7028</v>
      </c>
      <c r="C7033">
        <f t="shared" si="333"/>
        <v>0.10493116446190213</v>
      </c>
      <c r="D7033">
        <f t="shared" si="334"/>
        <v>-2.8189647763548451E-4</v>
      </c>
      <c r="E7033" s="2">
        <f t="shared" si="335"/>
        <v>0.12078829430973474</v>
      </c>
      <c r="K7033">
        <v>7028</v>
      </c>
      <c r="L7033" s="8">
        <v>1.23588143953971E-4</v>
      </c>
      <c r="M7033" s="8">
        <v>-0.242614939400211</v>
      </c>
    </row>
    <row r="7034" spans="1:13" x14ac:dyDescent="0.55000000000000004">
      <c r="A7034">
        <v>7029</v>
      </c>
      <c r="C7034">
        <f t="shared" si="333"/>
        <v>-3.7903432767047836E-2</v>
      </c>
      <c r="D7034">
        <f t="shared" si="334"/>
        <v>-3.316572439168699E-4</v>
      </c>
      <c r="E7034" s="2">
        <f t="shared" si="335"/>
        <v>9.9708791091393488E-3</v>
      </c>
      <c r="K7034">
        <v>7029</v>
      </c>
      <c r="L7034" s="8">
        <v>2.5745849181437499E-4</v>
      </c>
      <c r="M7034" s="8">
        <v>-0.13775772215483201</v>
      </c>
    </row>
    <row r="7035" spans="1:13" x14ac:dyDescent="0.55000000000000004">
      <c r="A7035">
        <v>7030</v>
      </c>
      <c r="C7035">
        <f t="shared" si="333"/>
        <v>-0.17122506731244003</v>
      </c>
      <c r="D7035">
        <f t="shared" si="334"/>
        <v>-2.9817903275514357E-4</v>
      </c>
      <c r="E7035" s="2">
        <f t="shared" si="335"/>
        <v>2.9869116107125272E-2</v>
      </c>
      <c r="K7035">
        <v>7030</v>
      </c>
      <c r="L7035" s="8">
        <v>3.2684676324333902E-4</v>
      </c>
      <c r="M7035" s="8">
        <v>1.6017711910900601E-3</v>
      </c>
    </row>
    <row r="7036" spans="1:13" x14ac:dyDescent="0.55000000000000004">
      <c r="A7036">
        <v>7031</v>
      </c>
      <c r="C7036">
        <f t="shared" si="333"/>
        <v>-0.26157281910046387</v>
      </c>
      <c r="D7036">
        <f t="shared" si="334"/>
        <v>-1.8986416948719802E-4</v>
      </c>
      <c r="E7036" s="2">
        <f t="shared" si="335"/>
        <v>0.16171087739032014</v>
      </c>
      <c r="K7036">
        <v>7031</v>
      </c>
      <c r="L7036" s="8">
        <v>3.1437423520789301E-4</v>
      </c>
      <c r="M7036" s="8">
        <v>0.14056009100553599</v>
      </c>
    </row>
    <row r="7037" spans="1:13" x14ac:dyDescent="0.55000000000000004">
      <c r="A7037">
        <v>7032</v>
      </c>
      <c r="C7037">
        <f t="shared" si="333"/>
        <v>-0.28627130681183122</v>
      </c>
      <c r="D7037">
        <f t="shared" si="334"/>
        <v>-3.3897401697120734E-5</v>
      </c>
      <c r="E7037" s="2">
        <f t="shared" si="335"/>
        <v>0.28152104801329725</v>
      </c>
      <c r="K7037">
        <v>7032</v>
      </c>
      <c r="L7037" s="8">
        <v>2.2316472972846199E-4</v>
      </c>
      <c r="M7037" s="8">
        <v>0.24431426405614601</v>
      </c>
    </row>
    <row r="7038" spans="1:13" x14ac:dyDescent="0.55000000000000004">
      <c r="A7038">
        <v>7033</v>
      </c>
      <c r="C7038">
        <f t="shared" si="333"/>
        <v>-0.23912173063611786</v>
      </c>
      <c r="D7038">
        <f t="shared" si="334"/>
        <v>1.3057689941395451E-4</v>
      </c>
      <c r="E7038" s="2">
        <f t="shared" si="335"/>
        <v>0.27667615221847908</v>
      </c>
      <c r="K7038">
        <v>7033</v>
      </c>
      <c r="L7038" s="8">
        <v>7.6062233275063103E-5</v>
      </c>
      <c r="M7038" s="8">
        <v>0.286878414058234</v>
      </c>
    </row>
    <row r="7039" spans="1:13" x14ac:dyDescent="0.55000000000000004">
      <c r="A7039">
        <v>7034</v>
      </c>
      <c r="C7039">
        <f t="shared" si="333"/>
        <v>-0.13195764035656549</v>
      </c>
      <c r="D7039">
        <f t="shared" si="334"/>
        <v>2.6227915111959104E-4</v>
      </c>
      <c r="E7039" s="2">
        <f t="shared" si="335"/>
        <v>0.15174898898890782</v>
      </c>
      <c r="K7039">
        <v>7034</v>
      </c>
      <c r="L7039" s="8">
        <v>-9.00905213579144E-5</v>
      </c>
      <c r="M7039" s="8">
        <v>0.257592085594959</v>
      </c>
    </row>
    <row r="7040" spans="1:13" x14ac:dyDescent="0.55000000000000004">
      <c r="A7040">
        <v>7035</v>
      </c>
      <c r="C7040">
        <f t="shared" si="333"/>
        <v>8.3250362061182762E-3</v>
      </c>
      <c r="D7040">
        <f t="shared" si="334"/>
        <v>3.2815486430006781E-4</v>
      </c>
      <c r="E7040" s="2">
        <f t="shared" si="335"/>
        <v>2.416942377911712E-2</v>
      </c>
      <c r="K7040">
        <v>7035</v>
      </c>
      <c r="L7040" s="8">
        <v>-2.33679546035782E-4</v>
      </c>
      <c r="M7040" s="8">
        <v>0.163790221309141</v>
      </c>
    </row>
    <row r="7041" spans="1:13" x14ac:dyDescent="0.55000000000000004">
      <c r="A7041">
        <v>7036</v>
      </c>
      <c r="C7041">
        <f t="shared" si="333"/>
        <v>0.1465183041589064</v>
      </c>
      <c r="D7041">
        <f t="shared" si="334"/>
        <v>3.1167062349694532E-4</v>
      </c>
      <c r="E7041" s="2">
        <f t="shared" si="335"/>
        <v>1.3818525401018539E-2</v>
      </c>
      <c r="K7041">
        <v>7036</v>
      </c>
      <c r="L7041" s="8">
        <v>-3.1874207876632902E-4</v>
      </c>
      <c r="M7041" s="8">
        <v>2.8966080015683401E-2</v>
      </c>
    </row>
    <row r="7042" spans="1:13" x14ac:dyDescent="0.55000000000000004">
      <c r="A7042">
        <v>7037</v>
      </c>
      <c r="C7042">
        <f t="shared" si="333"/>
        <v>0.24793856612861659</v>
      </c>
      <c r="D7042">
        <f t="shared" si="334"/>
        <v>2.1696362569158031E-4</v>
      </c>
      <c r="E7042" s="2">
        <f t="shared" si="335"/>
        <v>0.13035808588567632</v>
      </c>
      <c r="K7042">
        <v>7037</v>
      </c>
      <c r="L7042" s="8">
        <v>-3.2397368053754501E-4</v>
      </c>
      <c r="M7042" s="8">
        <v>-0.113112795710217</v>
      </c>
    </row>
    <row r="7043" spans="1:13" x14ac:dyDescent="0.55000000000000004">
      <c r="A7043">
        <v>7038</v>
      </c>
      <c r="C7043">
        <f t="shared" si="333"/>
        <v>0.28713147413035384</v>
      </c>
      <c r="D7043">
        <f t="shared" si="334"/>
        <v>6.7803331067997982E-5</v>
      </c>
      <c r="E7043" s="2">
        <f t="shared" si="335"/>
        <v>0.264189157861347</v>
      </c>
      <c r="K7043">
        <v>7038</v>
      </c>
      <c r="L7043" s="8">
        <v>-2.4806406423132999E-4</v>
      </c>
      <c r="M7043" s="8">
        <v>-0.226861870049653</v>
      </c>
    </row>
    <row r="7044" spans="1:13" x14ac:dyDescent="0.55000000000000004">
      <c r="A7044">
        <v>7039</v>
      </c>
      <c r="C7044">
        <f t="shared" si="333"/>
        <v>0.25426043437663476</v>
      </c>
      <c r="D7044">
        <f t="shared" si="334"/>
        <v>-9.8374170472830395E-5</v>
      </c>
      <c r="E7044" s="2">
        <f t="shared" si="335"/>
        <v>0.28950040243114422</v>
      </c>
      <c r="K7044">
        <v>7039</v>
      </c>
      <c r="L7044" s="8">
        <v>-1.10025264160646E-4</v>
      </c>
      <c r="M7044" s="8">
        <v>-0.283791981686284</v>
      </c>
    </row>
    <row r="7045" spans="1:13" x14ac:dyDescent="0.55000000000000004">
      <c r="A7045">
        <v>7040</v>
      </c>
      <c r="C7045">
        <f t="shared" si="333"/>
        <v>0.15757538498259407</v>
      </c>
      <c r="D7045">
        <f t="shared" si="334"/>
        <v>-2.3986182878462428E-4</v>
      </c>
      <c r="E7045" s="2">
        <f t="shared" si="335"/>
        <v>0.18251694204928542</v>
      </c>
      <c r="K7045">
        <v>7040</v>
      </c>
      <c r="L7045" s="8">
        <v>5.55700458662579E-5</v>
      </c>
      <c r="M7045" s="8">
        <v>-0.26964463099194502</v>
      </c>
    </row>
    <row r="7046" spans="1:13" x14ac:dyDescent="0.55000000000000004">
      <c r="A7046">
        <v>7041</v>
      </c>
      <c r="C7046">
        <f t="shared" ref="C7046:C7109" si="336">$D$1*COS($B$2*(A7046-$L$2)+$B$1)</f>
        <v>2.1342235381557634E-2</v>
      </c>
      <c r="D7046">
        <f t="shared" ref="D7046:D7109" si="337">$D$2*COS($B$2*(A7046-$L$3)+$B$3)</f>
        <v>-3.2114922396228758E-4</v>
      </c>
      <c r="E7046" s="2">
        <f t="shared" ref="E7046:E7109" si="338">(M7046-C7046)^2</f>
        <v>4.3808727484659575E-2</v>
      </c>
      <c r="K7046">
        <v>7041</v>
      </c>
      <c r="L7046" s="8">
        <v>2.0724749317442001E-4</v>
      </c>
      <c r="M7046" s="8">
        <v>-0.18796310971182401</v>
      </c>
    </row>
    <row r="7047" spans="1:13" x14ac:dyDescent="0.55000000000000004">
      <c r="A7047">
        <v>7042</v>
      </c>
      <c r="C7047">
        <f t="shared" si="336"/>
        <v>-0.12024736544162168</v>
      </c>
      <c r="D7047">
        <f t="shared" si="337"/>
        <v>-3.2183493321395274E-4</v>
      </c>
      <c r="E7047" s="2">
        <f t="shared" si="338"/>
        <v>3.7261628624561658E-3</v>
      </c>
      <c r="K7047">
        <v>7042</v>
      </c>
      <c r="L7047" s="8">
        <v>3.0701852014694097E-4</v>
      </c>
      <c r="M7047" s="8">
        <v>-5.92050615658982E-2</v>
      </c>
    </row>
    <row r="7048" spans="1:13" x14ac:dyDescent="0.55000000000000004">
      <c r="A7048">
        <v>7043</v>
      </c>
      <c r="C7048">
        <f t="shared" si="336"/>
        <v>-0.23165741215231012</v>
      </c>
      <c r="D7048">
        <f t="shared" si="337"/>
        <v>-2.4174685797105595E-4</v>
      </c>
      <c r="E7048" s="2">
        <f t="shared" si="338"/>
        <v>9.9880443263344096E-2</v>
      </c>
      <c r="K7048">
        <v>7043</v>
      </c>
      <c r="L7048" s="8">
        <v>3.29894854144036E-4</v>
      </c>
      <c r="M7048" s="8">
        <v>8.4381261530744198E-2</v>
      </c>
    </row>
    <row r="7049" spans="1:13" x14ac:dyDescent="0.55000000000000004">
      <c r="A7049">
        <v>7044</v>
      </c>
      <c r="C7049">
        <f t="shared" si="336"/>
        <v>-0.28492633136358209</v>
      </c>
      <c r="D7049">
        <f t="shared" si="337"/>
        <v>-1.0098541699688137E-4</v>
      </c>
      <c r="E7049" s="2">
        <f t="shared" si="338"/>
        <v>0.24182800143734814</v>
      </c>
      <c r="K7049">
        <v>7044</v>
      </c>
      <c r="L7049" s="8">
        <v>2.7014697540165801E-4</v>
      </c>
      <c r="M7049" s="8">
        <v>0.206833774213668</v>
      </c>
    </row>
    <row r="7050" spans="1:13" x14ac:dyDescent="0.55000000000000004">
      <c r="A7050">
        <v>7045</v>
      </c>
      <c r="C7050">
        <f t="shared" si="336"/>
        <v>-0.26668474717313589</v>
      </c>
      <c r="D7050">
        <f t="shared" si="337"/>
        <v>6.5121235039812932E-5</v>
      </c>
      <c r="E7050" s="2">
        <f t="shared" si="338"/>
        <v>0.2961190649512721</v>
      </c>
      <c r="K7050">
        <v>7045</v>
      </c>
      <c r="L7050" s="8">
        <v>1.42739110799767E-4</v>
      </c>
      <c r="M7050" s="8">
        <v>0.27748348504119702</v>
      </c>
    </row>
    <row r="7051" spans="1:13" x14ac:dyDescent="0.55000000000000004">
      <c r="A7051">
        <v>7046</v>
      </c>
      <c r="C7051">
        <f t="shared" si="336"/>
        <v>-0.1815109127139258</v>
      </c>
      <c r="D7051">
        <f t="shared" si="337"/>
        <v>2.1488382972455262E-4</v>
      </c>
      <c r="E7051" s="2">
        <f t="shared" si="338"/>
        <v>0.21173493800753845</v>
      </c>
      <c r="K7051">
        <v>7046</v>
      </c>
      <c r="L7051" s="8">
        <v>-2.04186495910813E-5</v>
      </c>
      <c r="M7051" s="8">
        <v>0.27863573565758898</v>
      </c>
    </row>
    <row r="7052" spans="1:13" x14ac:dyDescent="0.55000000000000004">
      <c r="A7052">
        <v>7047</v>
      </c>
      <c r="C7052">
        <f t="shared" si="336"/>
        <v>-5.078166510844153E-2</v>
      </c>
      <c r="D7052">
        <f t="shared" si="337"/>
        <v>3.10715112544917E-4</v>
      </c>
      <c r="E7052" s="2">
        <f t="shared" si="338"/>
        <v>6.800808751874711E-2</v>
      </c>
      <c r="K7052">
        <v>7047</v>
      </c>
      <c r="L7052" s="8">
        <v>-1.7846243252373799E-4</v>
      </c>
      <c r="M7052" s="8">
        <v>0.210001937747925</v>
      </c>
    </row>
    <row r="7053" spans="1:13" x14ac:dyDescent="0.55000000000000004">
      <c r="A7053">
        <v>7048</v>
      </c>
      <c r="C7053">
        <f t="shared" si="336"/>
        <v>9.2692710046690746E-2</v>
      </c>
      <c r="D7053">
        <f t="shared" si="337"/>
        <v>3.2856345147142506E-4</v>
      </c>
      <c r="E7053" s="2">
        <f t="shared" si="338"/>
        <v>1.5373129611378559E-5</v>
      </c>
      <c r="K7053">
        <v>7048</v>
      </c>
      <c r="L7053" s="8">
        <v>-2.9180919213026902E-4</v>
      </c>
      <c r="M7053" s="8">
        <v>8.8771851771851096E-2</v>
      </c>
    </row>
    <row r="7054" spans="1:13" x14ac:dyDescent="0.55000000000000004">
      <c r="A7054">
        <v>7049</v>
      </c>
      <c r="C7054">
        <f t="shared" si="336"/>
        <v>0.21290316878740778</v>
      </c>
      <c r="D7054">
        <f t="shared" si="337"/>
        <v>2.6394928964665744E-4</v>
      </c>
      <c r="E7054" s="2">
        <f t="shared" si="338"/>
        <v>7.1607011222308448E-2</v>
      </c>
      <c r="K7054">
        <v>7049</v>
      </c>
      <c r="L7054" s="8">
        <v>-3.3207052931497001E-4</v>
      </c>
      <c r="M7054" s="8">
        <v>-5.4691695181070601E-2</v>
      </c>
    </row>
    <row r="7055" spans="1:13" x14ac:dyDescent="0.55000000000000004">
      <c r="A7055">
        <v>7050</v>
      </c>
      <c r="C7055">
        <f t="shared" si="336"/>
        <v>0.27967941980521421</v>
      </c>
      <c r="D7055">
        <f t="shared" si="337"/>
        <v>1.3308941973016333E-4</v>
      </c>
      <c r="E7055" s="2">
        <f t="shared" si="338"/>
        <v>0.21542295760222002</v>
      </c>
      <c r="K7055">
        <v>7050</v>
      </c>
      <c r="L7055" s="8">
        <v>-2.8916274241672899E-4</v>
      </c>
      <c r="M7055" s="8">
        <v>-0.18445736779324801</v>
      </c>
    </row>
    <row r="7056" spans="1:13" x14ac:dyDescent="0.55000000000000004">
      <c r="A7056">
        <v>7051</v>
      </c>
      <c r="C7056">
        <f t="shared" si="336"/>
        <v>0.27626203162633228</v>
      </c>
      <c r="D7056">
        <f t="shared" si="337"/>
        <v>-3.1173089236218873E-5</v>
      </c>
      <c r="E7056" s="2">
        <f t="shared" si="338"/>
        <v>0.29624788114360817</v>
      </c>
      <c r="K7056">
        <v>7051</v>
      </c>
      <c r="L7056" s="8">
        <v>-1.7383235284479701E-4</v>
      </c>
      <c r="M7056" s="8">
        <v>-0.26802454835117201</v>
      </c>
    </row>
    <row r="7057" spans="1:13" x14ac:dyDescent="0.55000000000000004">
      <c r="A7057">
        <v>7052</v>
      </c>
      <c r="C7057">
        <f t="shared" si="336"/>
        <v>0.20350869665378316</v>
      </c>
      <c r="D7057">
        <f t="shared" si="337"/>
        <v>-1.8761180987690855E-4</v>
      </c>
      <c r="E7057" s="2">
        <f t="shared" si="338"/>
        <v>0.23811668715452397</v>
      </c>
      <c r="K7057">
        <v>7052</v>
      </c>
      <c r="L7057" s="8">
        <v>-1.4964572125258799E-5</v>
      </c>
      <c r="M7057" s="8">
        <v>-0.28446331807095898</v>
      </c>
    </row>
    <row r="7058" spans="1:13" x14ac:dyDescent="0.55000000000000004">
      <c r="A7058">
        <v>7053</v>
      </c>
      <c r="C7058">
        <f t="shared" si="336"/>
        <v>7.9678968442959686E-2</v>
      </c>
      <c r="D7058">
        <f t="shared" si="337"/>
        <v>-2.9696392078648669E-4</v>
      </c>
      <c r="E7058" s="2">
        <f t="shared" si="338"/>
        <v>9.5688422817122129E-2</v>
      </c>
      <c r="K7058">
        <v>7053</v>
      </c>
      <c r="L7058" s="8">
        <v>1.47651178516516E-4</v>
      </c>
      <c r="M7058" s="8">
        <v>-0.22965648509756501</v>
      </c>
    </row>
    <row r="7059" spans="1:13" x14ac:dyDescent="0.55000000000000004">
      <c r="A7059">
        <v>7054</v>
      </c>
      <c r="C7059">
        <f t="shared" si="336"/>
        <v>-6.4148501347650766E-2</v>
      </c>
      <c r="D7059">
        <f t="shared" si="337"/>
        <v>-3.3178434708145039E-4</v>
      </c>
      <c r="E7059" s="2">
        <f t="shared" si="338"/>
        <v>2.8283527147221332E-3</v>
      </c>
      <c r="K7059">
        <v>7054</v>
      </c>
      <c r="L7059" s="8">
        <v>2.7328677553741703E-4</v>
      </c>
      <c r="M7059" s="8">
        <v>-0.11733076074608299</v>
      </c>
    </row>
    <row r="7060" spans="1:13" x14ac:dyDescent="0.55000000000000004">
      <c r="A7060">
        <v>7055</v>
      </c>
      <c r="C7060">
        <f t="shared" si="336"/>
        <v>-0.19187604944312431</v>
      </c>
      <c r="D7060">
        <f t="shared" si="337"/>
        <v>-2.8333389571811473E-4</v>
      </c>
      <c r="E7060" s="2">
        <f t="shared" si="338"/>
        <v>4.67671895033007E-2</v>
      </c>
      <c r="K7060">
        <v>7055</v>
      </c>
      <c r="L7060" s="8">
        <v>3.30476004276899E-4</v>
      </c>
      <c r="M7060" s="8">
        <v>2.4381180501450501E-2</v>
      </c>
    </row>
    <row r="7061" spans="1:13" x14ac:dyDescent="0.55000000000000004">
      <c r="A7061">
        <v>7056</v>
      </c>
      <c r="C7061">
        <f t="shared" si="336"/>
        <v>-0.27144675355459336</v>
      </c>
      <c r="D7061">
        <f t="shared" si="337"/>
        <v>-1.6377260873419303E-4</v>
      </c>
      <c r="E7061" s="2">
        <f t="shared" si="338"/>
        <v>0.18613482816163804</v>
      </c>
      <c r="K7061">
        <v>7056</v>
      </c>
      <c r="L7061" s="8">
        <v>3.04895467620939E-4</v>
      </c>
      <c r="M7061" s="8">
        <v>0.159986703842533</v>
      </c>
    </row>
    <row r="7062" spans="1:13" x14ac:dyDescent="0.55000000000000004">
      <c r="A7062">
        <v>7057</v>
      </c>
      <c r="C7062">
        <f t="shared" si="336"/>
        <v>-0.28289004416744407</v>
      </c>
      <c r="D7062">
        <f t="shared" si="337"/>
        <v>-3.1078490106800262E-6</v>
      </c>
      <c r="E7062" s="2">
        <f t="shared" si="338"/>
        <v>0.28988813740984204</v>
      </c>
      <c r="K7062">
        <v>7057</v>
      </c>
      <c r="L7062" s="8">
        <v>2.0295196966515201E-4</v>
      </c>
      <c r="M7062" s="8">
        <v>0.25552256472079699</v>
      </c>
    </row>
    <row r="7063" spans="1:13" x14ac:dyDescent="0.55000000000000004">
      <c r="A7063">
        <v>7058</v>
      </c>
      <c r="C7063">
        <f t="shared" si="336"/>
        <v>-0.22333389654590652</v>
      </c>
      <c r="D7063">
        <f t="shared" si="337"/>
        <v>1.5833691530200649E-4</v>
      </c>
      <c r="E7063" s="2">
        <f t="shared" si="338"/>
        <v>0.26050316898944587</v>
      </c>
      <c r="K7063">
        <v>7058</v>
      </c>
      <c r="L7063" s="8">
        <v>5.0177891884112297E-5</v>
      </c>
      <c r="M7063" s="8">
        <v>0.28706121411782798</v>
      </c>
    </row>
    <row r="7064" spans="1:13" x14ac:dyDescent="0.55000000000000004">
      <c r="A7064">
        <v>7059</v>
      </c>
      <c r="C7064">
        <f t="shared" si="336"/>
        <v>-0.1077256483956497</v>
      </c>
      <c r="D7064">
        <f t="shared" si="337"/>
        <v>2.8004245135608606E-4</v>
      </c>
      <c r="E7064" s="2">
        <f t="shared" si="338"/>
        <v>0.12562009328123075</v>
      </c>
      <c r="K7064">
        <v>7059</v>
      </c>
      <c r="L7064" s="8">
        <v>-1.15163550200345E-4</v>
      </c>
      <c r="M7064" s="8">
        <v>0.24670360164056099</v>
      </c>
    </row>
    <row r="7065" spans="1:13" x14ac:dyDescent="0.55000000000000004">
      <c r="A7065">
        <v>7060</v>
      </c>
      <c r="C7065">
        <f t="shared" si="336"/>
        <v>3.491946682541245E-2</v>
      </c>
      <c r="D7065">
        <f t="shared" si="337"/>
        <v>3.3146323494630638E-4</v>
      </c>
      <c r="E7065" s="2">
        <f t="shared" si="338"/>
        <v>1.2020507460973556E-2</v>
      </c>
      <c r="K7065">
        <v>7060</v>
      </c>
      <c r="L7065" s="8">
        <v>-2.51661566714328E-4</v>
      </c>
      <c r="M7065" s="8">
        <v>0.14455754169438101</v>
      </c>
    </row>
    <row r="7066" spans="1:13" x14ac:dyDescent="0.55000000000000004">
      <c r="A7066">
        <v>7061</v>
      </c>
      <c r="C7066">
        <f t="shared" si="336"/>
        <v>0.1688005319172558</v>
      </c>
      <c r="D7066">
        <f t="shared" si="337"/>
        <v>2.9969373325564177E-4</v>
      </c>
      <c r="E7066" s="2">
        <f t="shared" si="338"/>
        <v>2.6436933466495196E-2</v>
      </c>
      <c r="K7066">
        <v>7061</v>
      </c>
      <c r="L7066" s="8">
        <v>-3.2512938264968999E-4</v>
      </c>
      <c r="M7066" s="8">
        <v>6.2061486609600201E-3</v>
      </c>
    </row>
    <row r="7067" spans="1:13" x14ac:dyDescent="0.55000000000000004">
      <c r="A7067">
        <v>7062</v>
      </c>
      <c r="C7067">
        <f t="shared" si="336"/>
        <v>0.26031622153077077</v>
      </c>
      <c r="D7067">
        <f t="shared" si="337"/>
        <v>1.9270742156048622E-4</v>
      </c>
      <c r="E7067" s="2">
        <f t="shared" si="338"/>
        <v>0.15524847770711578</v>
      </c>
      <c r="K7067">
        <v>7062</v>
      </c>
      <c r="L7067" s="8">
        <v>-3.1716652774417699E-4</v>
      </c>
      <c r="M7067" s="8">
        <v>-0.13369961280474901</v>
      </c>
    </row>
    <row r="7068" spans="1:13" x14ac:dyDescent="0.55000000000000004">
      <c r="A7068">
        <v>7063</v>
      </c>
      <c r="C7068">
        <f t="shared" si="336"/>
        <v>0.28649802657064705</v>
      </c>
      <c r="D7068">
        <f t="shared" si="337"/>
        <v>3.7355609003802104E-5</v>
      </c>
      <c r="E7068" s="2">
        <f t="shared" si="338"/>
        <v>0.27732599488932808</v>
      </c>
      <c r="K7068">
        <v>7063</v>
      </c>
      <c r="L7068" s="8">
        <v>-2.29767348406842E-4</v>
      </c>
      <c r="M7068" s="8">
        <v>-0.24011947683132701</v>
      </c>
    </row>
    <row r="7069" spans="1:13" x14ac:dyDescent="0.55000000000000004">
      <c r="A7069">
        <v>7064</v>
      </c>
      <c r="C7069">
        <f t="shared" si="336"/>
        <v>0.24077486584053825</v>
      </c>
      <c r="D7069">
        <f t="shared" si="337"/>
        <v>-1.273716740190738E-4</v>
      </c>
      <c r="E7069" s="2">
        <f t="shared" si="338"/>
        <v>0.27791326356911528</v>
      </c>
      <c r="K7069">
        <v>7064</v>
      </c>
      <c r="L7069" s="8">
        <v>-8.4821511287865798E-5</v>
      </c>
      <c r="M7069" s="8">
        <v>-0.28639992829240901</v>
      </c>
    </row>
    <row r="7070" spans="1:13" x14ac:dyDescent="0.55000000000000004">
      <c r="A7070">
        <v>7065</v>
      </c>
      <c r="C7070">
        <f t="shared" si="336"/>
        <v>0.13462228891963485</v>
      </c>
      <c r="D7070">
        <f t="shared" si="337"/>
        <v>-2.6013135164202429E-4</v>
      </c>
      <c r="E7070" s="2">
        <f t="shared" si="338"/>
        <v>0.15647723086778564</v>
      </c>
      <c r="K7070">
        <v>7065</v>
      </c>
      <c r="L7070" s="8">
        <v>8.1368399527611404E-5</v>
      </c>
      <c r="M7070" s="8">
        <v>-0.26094974101648899</v>
      </c>
    </row>
    <row r="7071" spans="1:13" x14ac:dyDescent="0.55000000000000004">
      <c r="A7071">
        <v>7066</v>
      </c>
      <c r="C7071">
        <f t="shared" si="336"/>
        <v>-5.3176449096735343E-3</v>
      </c>
      <c r="D7071">
        <f t="shared" si="337"/>
        <v>-3.2760354314112619E-4</v>
      </c>
      <c r="E7071" s="2">
        <f t="shared" si="338"/>
        <v>2.716742151055412E-2</v>
      </c>
      <c r="K7071">
        <v>7066</v>
      </c>
      <c r="L7071" s="8">
        <v>2.2717908990849399E-4</v>
      </c>
      <c r="M7071" s="8">
        <v>-0.17014307228832201</v>
      </c>
    </row>
    <row r="7072" spans="1:13" x14ac:dyDescent="0.55000000000000004">
      <c r="A7072">
        <v>7067</v>
      </c>
      <c r="C7072">
        <f t="shared" si="336"/>
        <v>-0.1439229619537151</v>
      </c>
      <c r="D7072">
        <f t="shared" si="337"/>
        <v>-3.1285415064659524E-4</v>
      </c>
      <c r="E7072" s="2">
        <f t="shared" si="338"/>
        <v>1.1491828495119146E-2</v>
      </c>
      <c r="K7072">
        <v>7067</v>
      </c>
      <c r="L7072" s="8">
        <v>3.1609136790503598E-4</v>
      </c>
      <c r="M7072" s="8">
        <v>-3.6723015614553399E-2</v>
      </c>
    </row>
    <row r="7073" spans="1:13" x14ac:dyDescent="0.55000000000000004">
      <c r="A7073">
        <v>7068</v>
      </c>
      <c r="C7073">
        <f t="shared" si="336"/>
        <v>-0.24640664920270861</v>
      </c>
      <c r="D7073">
        <f t="shared" si="337"/>
        <v>-2.1958496078203248E-4</v>
      </c>
      <c r="E7073" s="2">
        <f t="shared" si="338"/>
        <v>0.12411613364412456</v>
      </c>
      <c r="K7073">
        <v>7068</v>
      </c>
      <c r="L7073" s="8">
        <v>3.2583660192127598E-4</v>
      </c>
      <c r="M7073" s="8">
        <v>0.10589454813293001</v>
      </c>
    </row>
    <row r="7074" spans="1:13" x14ac:dyDescent="0.55000000000000004">
      <c r="A7074">
        <v>7069</v>
      </c>
      <c r="C7074">
        <f t="shared" si="336"/>
        <v>-0.28704746134188536</v>
      </c>
      <c r="D7074">
        <f t="shared" si="337"/>
        <v>-7.1204574244908641E-5</v>
      </c>
      <c r="E7074" s="2">
        <f t="shared" si="338"/>
        <v>0.25911930541705824</v>
      </c>
      <c r="K7074">
        <v>7069</v>
      </c>
      <c r="L7074" s="8">
        <v>2.5397403764280399E-4</v>
      </c>
      <c r="M7074" s="8">
        <v>0.22199016537843699</v>
      </c>
    </row>
    <row r="7075" spans="1:13" x14ac:dyDescent="0.55000000000000004">
      <c r="A7075">
        <v>7070</v>
      </c>
      <c r="C7075">
        <f t="shared" si="336"/>
        <v>-0.25564541116466227</v>
      </c>
      <c r="D7075">
        <f t="shared" si="337"/>
        <v>9.5046659554348079E-5</v>
      </c>
      <c r="E7075" s="2">
        <f t="shared" si="338"/>
        <v>0.28958645812740191</v>
      </c>
      <c r="K7075">
        <v>7070</v>
      </c>
      <c r="L7075" s="8">
        <v>1.1850210009614499E-4</v>
      </c>
      <c r="M7075" s="8">
        <v>0.282486968577908</v>
      </c>
    </row>
    <row r="7076" spans="1:13" x14ac:dyDescent="0.55000000000000004">
      <c r="A7076">
        <v>7071</v>
      </c>
      <c r="C7076">
        <f t="shared" si="336"/>
        <v>-0.16008175136629285</v>
      </c>
      <c r="D7076">
        <f t="shared" si="337"/>
        <v>2.3744318522670791E-4</v>
      </c>
      <c r="E7076" s="2">
        <f t="shared" si="338"/>
        <v>0.18689618092533178</v>
      </c>
      <c r="K7076">
        <v>7071</v>
      </c>
      <c r="L7076" s="8">
        <v>-4.6649423553251398E-5</v>
      </c>
      <c r="M7076" s="8">
        <v>0.272233158075114</v>
      </c>
    </row>
    <row r="7077" spans="1:13" x14ac:dyDescent="0.55000000000000004">
      <c r="A7077">
        <v>7072</v>
      </c>
      <c r="C7077">
        <f t="shared" si="336"/>
        <v>-2.4340946228669783E-2</v>
      </c>
      <c r="D7077">
        <f t="shared" si="337"/>
        <v>3.2024647631702775E-4</v>
      </c>
      <c r="E7077" s="2">
        <f t="shared" si="338"/>
        <v>4.7584104391186356E-2</v>
      </c>
      <c r="K7077">
        <v>7072</v>
      </c>
      <c r="L7077" s="8">
        <v>-2.0011730968172201E-4</v>
      </c>
      <c r="M7077" s="8">
        <v>0.193796864320502</v>
      </c>
    </row>
    <row r="7078" spans="1:13" x14ac:dyDescent="0.55000000000000004">
      <c r="A7078">
        <v>7073</v>
      </c>
      <c r="C7078">
        <f t="shared" si="336"/>
        <v>0.11750892334591187</v>
      </c>
      <c r="D7078">
        <f t="shared" si="337"/>
        <v>3.226746521118991E-4</v>
      </c>
      <c r="E7078" s="2">
        <f t="shared" si="338"/>
        <v>2.569068535873536E-3</v>
      </c>
      <c r="K7078">
        <v>7073</v>
      </c>
      <c r="L7078" s="8">
        <v>-3.0346457416274402E-4</v>
      </c>
      <c r="M7078" s="8">
        <v>6.6822943668356699E-2</v>
      </c>
    </row>
    <row r="7079" spans="1:13" x14ac:dyDescent="0.55000000000000004">
      <c r="A7079">
        <v>7074</v>
      </c>
      <c r="C7079">
        <f t="shared" si="336"/>
        <v>0.2298665300522463</v>
      </c>
      <c r="D7079">
        <f t="shared" si="337"/>
        <v>2.4411829166869401E-4</v>
      </c>
      <c r="E7079" s="2">
        <f t="shared" si="338"/>
        <v>9.4097849529762828E-2</v>
      </c>
      <c r="K7079">
        <v>7074</v>
      </c>
      <c r="L7079" s="8">
        <v>-3.3080725348716297E-4</v>
      </c>
      <c r="M7079" s="8">
        <v>-7.6887197764976503E-2</v>
      </c>
    </row>
    <row r="7080" spans="1:13" x14ac:dyDescent="0.55000000000000004">
      <c r="A7080">
        <v>7075</v>
      </c>
      <c r="C7080">
        <f t="shared" si="336"/>
        <v>0.28453248291748079</v>
      </c>
      <c r="D7080">
        <f t="shared" si="337"/>
        <v>1.0429338562196014E-4</v>
      </c>
      <c r="E7080" s="2">
        <f t="shared" si="338"/>
        <v>0.23607252010367019</v>
      </c>
      <c r="K7080">
        <v>7075</v>
      </c>
      <c r="L7080" s="8">
        <v>-2.7529720399650798E-4</v>
      </c>
      <c r="M7080" s="8">
        <v>-0.20134046354452401</v>
      </c>
    </row>
    <row r="7081" spans="1:13" x14ac:dyDescent="0.55000000000000004">
      <c r="A7081">
        <v>7076</v>
      </c>
      <c r="C7081">
        <f t="shared" si="336"/>
        <v>0.26778678003930201</v>
      </c>
      <c r="D7081">
        <f t="shared" si="337"/>
        <v>-6.1706961885741964E-5</v>
      </c>
      <c r="E7081" s="2">
        <f t="shared" si="338"/>
        <v>0.29501576936491014</v>
      </c>
      <c r="K7081">
        <v>7076</v>
      </c>
      <c r="L7081" s="8">
        <v>-1.5083726194506199E-4</v>
      </c>
      <c r="M7081" s="8">
        <v>-0.275366761203789</v>
      </c>
    </row>
    <row r="7082" spans="1:13" x14ac:dyDescent="0.55000000000000004">
      <c r="A7082">
        <v>7077</v>
      </c>
      <c r="C7082">
        <f t="shared" si="336"/>
        <v>0.18383223987193351</v>
      </c>
      <c r="D7082">
        <f t="shared" si="337"/>
        <v>-2.1222016263596088E-4</v>
      </c>
      <c r="E7082" s="2">
        <f t="shared" si="338"/>
        <v>0.21553547676637363</v>
      </c>
      <c r="K7082">
        <v>7077</v>
      </c>
      <c r="L7082" s="8">
        <v>1.14008080869641E-5</v>
      </c>
      <c r="M7082" s="8">
        <v>-0.28042574526819702</v>
      </c>
    </row>
    <row r="7083" spans="1:13" x14ac:dyDescent="0.55000000000000004">
      <c r="A7083">
        <v>7078</v>
      </c>
      <c r="C7083">
        <f t="shared" si="336"/>
        <v>5.3739682371365782E-2</v>
      </c>
      <c r="D7083">
        <f t="shared" si="337"/>
        <v>-3.0947057581540323E-4</v>
      </c>
      <c r="E7083" s="2">
        <f t="shared" si="338"/>
        <v>7.2355643860708946E-2</v>
      </c>
      <c r="K7083">
        <v>7078</v>
      </c>
      <c r="L7083" s="8">
        <v>1.7078347500813101E-4</v>
      </c>
      <c r="M7083" s="8">
        <v>-0.215250361795159</v>
      </c>
    </row>
    <row r="7084" spans="1:13" x14ac:dyDescent="0.55000000000000004">
      <c r="A7084">
        <v>7079</v>
      </c>
      <c r="C7084">
        <f t="shared" si="336"/>
        <v>-8.9840402661787125E-2</v>
      </c>
      <c r="D7084">
        <f t="shared" si="337"/>
        <v>-3.290503975873444E-4</v>
      </c>
      <c r="E7084" s="2">
        <f t="shared" si="338"/>
        <v>3.999028496111528E-5</v>
      </c>
      <c r="K7084">
        <v>7079</v>
      </c>
      <c r="L7084" s="8">
        <v>2.8739236114975E-4</v>
      </c>
      <c r="M7084" s="8">
        <v>-9.6164189894222707E-2</v>
      </c>
    </row>
    <row r="7085" spans="1:13" x14ac:dyDescent="0.55000000000000004">
      <c r="A7085">
        <v>7080</v>
      </c>
      <c r="C7085">
        <f t="shared" si="336"/>
        <v>-0.21087244031226626</v>
      </c>
      <c r="D7085">
        <f t="shared" si="337"/>
        <v>-2.6604550539692387E-4</v>
      </c>
      <c r="E7085" s="2">
        <f t="shared" si="338"/>
        <v>6.6501754121231563E-2</v>
      </c>
      <c r="K7085">
        <v>7080</v>
      </c>
      <c r="L7085" s="8">
        <v>3.32022047588641E-4</v>
      </c>
      <c r="M7085" s="8">
        <v>4.7006899925046197E-2</v>
      </c>
    </row>
    <row r="7086" spans="1:13" x14ac:dyDescent="0.55000000000000004">
      <c r="A7086">
        <v>7081</v>
      </c>
      <c r="C7086">
        <f t="shared" si="336"/>
        <v>-0.27897994028273532</v>
      </c>
      <c r="D7086">
        <f t="shared" si="337"/>
        <v>-1.3626879914618219E-4</v>
      </c>
      <c r="E7086" s="2">
        <f t="shared" si="338"/>
        <v>0.2092008189832168</v>
      </c>
      <c r="K7086">
        <v>7081</v>
      </c>
      <c r="L7086" s="8">
        <v>2.9349475249370699E-4</v>
      </c>
      <c r="M7086" s="8">
        <v>0.17840482004845101</v>
      </c>
    </row>
    <row r="7087" spans="1:13" x14ac:dyDescent="0.55000000000000004">
      <c r="A7087">
        <v>7082</v>
      </c>
      <c r="C7087">
        <f t="shared" si="336"/>
        <v>-0.27706935567279983</v>
      </c>
      <c r="D7087">
        <f t="shared" si="337"/>
        <v>2.7708503371867561E-5</v>
      </c>
      <c r="E7087" s="2">
        <f t="shared" si="338"/>
        <v>0.2939694559926555</v>
      </c>
      <c r="K7087">
        <v>7082</v>
      </c>
      <c r="L7087" s="8">
        <v>1.81459875927464E-4</v>
      </c>
      <c r="M7087" s="8">
        <v>0.26512014624756702</v>
      </c>
    </row>
    <row r="7088" spans="1:13" x14ac:dyDescent="0.55000000000000004">
      <c r="A7088">
        <v>7083</v>
      </c>
      <c r="C7088">
        <f t="shared" si="336"/>
        <v>-0.20562020295054317</v>
      </c>
      <c r="D7088">
        <f t="shared" si="337"/>
        <v>1.8473155558847295E-4</v>
      </c>
      <c r="E7088" s="2">
        <f t="shared" si="338"/>
        <v>0.24113470865304074</v>
      </c>
      <c r="K7088">
        <v>7083</v>
      </c>
      <c r="L7088" s="8">
        <v>2.3977247739842402E-5</v>
      </c>
      <c r="M7088" s="8">
        <v>0.28543448713299602</v>
      </c>
    </row>
    <row r="7089" spans="1:13" x14ac:dyDescent="0.55000000000000004">
      <c r="A7089">
        <v>7084</v>
      </c>
      <c r="C7089">
        <f t="shared" si="336"/>
        <v>-8.2564713416588997E-2</v>
      </c>
      <c r="D7089">
        <f t="shared" si="337"/>
        <v>2.9539088118942522E-4</v>
      </c>
      <c r="E7089" s="2">
        <f t="shared" si="338"/>
        <v>0.10037789270068836</v>
      </c>
      <c r="K7089">
        <v>7084</v>
      </c>
      <c r="L7089" s="8">
        <v>-1.3951063088826901E-4</v>
      </c>
      <c r="M7089" s="8">
        <v>0.234259990008962</v>
      </c>
    </row>
    <row r="7090" spans="1:13" x14ac:dyDescent="0.55000000000000004">
      <c r="A7090">
        <v>7085</v>
      </c>
      <c r="C7090">
        <f t="shared" si="336"/>
        <v>6.1212778858855336E-2</v>
      </c>
      <c r="D7090">
        <f t="shared" si="337"/>
        <v>3.3191332195758167E-4</v>
      </c>
      <c r="E7090" s="2">
        <f t="shared" si="338"/>
        <v>3.994346971121829E-3</v>
      </c>
      <c r="K7090">
        <v>7085</v>
      </c>
      <c r="L7090" s="8">
        <v>-2.6805720654929198E-4</v>
      </c>
      <c r="M7090" s="8">
        <v>0.12441362514371</v>
      </c>
    </row>
    <row r="7091" spans="1:13" x14ac:dyDescent="0.55000000000000004">
      <c r="A7091">
        <v>7086</v>
      </c>
      <c r="C7091">
        <f t="shared" si="336"/>
        <v>0.18962715390373019</v>
      </c>
      <c r="D7091">
        <f t="shared" si="337"/>
        <v>2.8513251509210445E-4</v>
      </c>
      <c r="E7091" s="2">
        <f t="shared" si="338"/>
        <v>4.2526712259084706E-2</v>
      </c>
      <c r="K7091">
        <v>7086</v>
      </c>
      <c r="L7091" s="8">
        <v>-3.2946719192386201E-4</v>
      </c>
      <c r="M7091" s="8">
        <v>-1.6592903944881401E-2</v>
      </c>
    </row>
    <row r="7092" spans="1:13" x14ac:dyDescent="0.55000000000000004">
      <c r="A7092">
        <v>7087</v>
      </c>
      <c r="C7092">
        <f t="shared" si="336"/>
        <v>0.27044911034203167</v>
      </c>
      <c r="D7092">
        <f t="shared" si="337"/>
        <v>1.6678945705505814E-4</v>
      </c>
      <c r="E7092" s="2">
        <f t="shared" si="338"/>
        <v>0.17968506150823668</v>
      </c>
      <c r="K7092">
        <v>7087</v>
      </c>
      <c r="L7092" s="8">
        <v>-3.0836007521502598E-4</v>
      </c>
      <c r="M7092" s="8">
        <v>-0.153443637305574</v>
      </c>
    </row>
    <row r="7093" spans="1:13" x14ac:dyDescent="0.55000000000000004">
      <c r="A7093">
        <v>7088</v>
      </c>
      <c r="C7093">
        <f t="shared" si="336"/>
        <v>0.28339404069941737</v>
      </c>
      <c r="D7093">
        <f t="shared" si="337"/>
        <v>6.585760940000398E-6</v>
      </c>
      <c r="E7093" s="2">
        <f t="shared" si="338"/>
        <v>0.28650059184930554</v>
      </c>
      <c r="K7093">
        <v>7088</v>
      </c>
      <c r="L7093" s="8">
        <v>-2.10022264741559E-4</v>
      </c>
      <c r="M7093" s="8">
        <v>-0.25186345980786701</v>
      </c>
    </row>
    <row r="7094" spans="1:13" x14ac:dyDescent="0.55000000000000004">
      <c r="A7094">
        <v>7089</v>
      </c>
      <c r="C7094">
        <f t="shared" si="336"/>
        <v>0.22521304031366571</v>
      </c>
      <c r="D7094">
        <f t="shared" si="337"/>
        <v>-1.5527082235417114E-4</v>
      </c>
      <c r="E7094" s="2">
        <f t="shared" si="338"/>
        <v>0.26256970271483804</v>
      </c>
      <c r="K7094">
        <v>7089</v>
      </c>
      <c r="L7094" s="8">
        <v>-5.9083075180026501E-5</v>
      </c>
      <c r="M7094" s="8">
        <v>-0.287202516353809</v>
      </c>
    </row>
    <row r="7095" spans="1:13" x14ac:dyDescent="0.55000000000000004">
      <c r="A7095">
        <v>7090</v>
      </c>
      <c r="C7095">
        <f t="shared" si="336"/>
        <v>0.1105083139272745</v>
      </c>
      <c r="D7095">
        <f t="shared" si="337"/>
        <v>-2.7815770208405898E-4</v>
      </c>
      <c r="E7095" s="2">
        <f t="shared" si="338"/>
        <v>0.13040637959979035</v>
      </c>
      <c r="K7095">
        <v>7090</v>
      </c>
      <c r="L7095" s="8">
        <v>1.06653837085132E-4</v>
      </c>
      <c r="M7095" s="8">
        <v>-0.25060992100387702</v>
      </c>
    </row>
    <row r="7096" spans="1:13" x14ac:dyDescent="0.55000000000000004">
      <c r="A7096">
        <v>7091</v>
      </c>
      <c r="C7096">
        <f t="shared" si="336"/>
        <v>-3.193166992701791E-2</v>
      </c>
      <c r="D7096">
        <f t="shared" si="337"/>
        <v>-3.3123286169427555E-4</v>
      </c>
      <c r="E7096" s="2">
        <f t="shared" si="338"/>
        <v>1.4236987092009979E-2</v>
      </c>
      <c r="K7096">
        <v>7091</v>
      </c>
      <c r="L7096" s="8">
        <v>2.4567863421994798E-4</v>
      </c>
      <c r="M7096" s="8">
        <v>-0.15125051626744301</v>
      </c>
    </row>
    <row r="7097" spans="1:13" x14ac:dyDescent="0.55000000000000004">
      <c r="A7097">
        <v>7092</v>
      </c>
      <c r="C7097">
        <f t="shared" si="336"/>
        <v>-0.16635747769582687</v>
      </c>
      <c r="D7097">
        <f t="shared" si="337"/>
        <v>-3.0117555485398404E-4</v>
      </c>
      <c r="E7097" s="2">
        <f t="shared" si="338"/>
        <v>2.3209911962633806E-2</v>
      </c>
      <c r="K7097">
        <v>7092</v>
      </c>
      <c r="L7097" s="8">
        <v>3.2317169333478002E-4</v>
      </c>
      <c r="M7097" s="8">
        <v>-1.4009481441744799E-2</v>
      </c>
    </row>
    <row r="7098" spans="1:13" x14ac:dyDescent="0.55000000000000004">
      <c r="A7098">
        <v>7093</v>
      </c>
      <c r="C7098">
        <f t="shared" si="336"/>
        <v>-0.25903106510038904</v>
      </c>
      <c r="D7098">
        <f t="shared" si="337"/>
        <v>-1.9552953202233865E-4</v>
      </c>
      <c r="E7098" s="2">
        <f t="shared" si="338"/>
        <v>0.14881955764248977</v>
      </c>
      <c r="K7098">
        <v>7093</v>
      </c>
      <c r="L7098" s="8">
        <v>3.1972439704227901E-4</v>
      </c>
      <c r="M7098" s="8">
        <v>0.12674031491955201</v>
      </c>
    </row>
    <row r="7099" spans="1:13" x14ac:dyDescent="0.55000000000000004">
      <c r="A7099">
        <v>7094</v>
      </c>
      <c r="C7099">
        <f t="shared" si="336"/>
        <v>-0.28669331510639012</v>
      </c>
      <c r="D7099">
        <f t="shared" si="337"/>
        <v>-4.0809718088608522E-5</v>
      </c>
      <c r="E7099" s="2">
        <f t="shared" si="338"/>
        <v>0.27294410558510129</v>
      </c>
      <c r="K7099">
        <v>7094</v>
      </c>
      <c r="L7099" s="8">
        <v>2.36200142084377E-4</v>
      </c>
      <c r="M7099" s="8">
        <v>0.23574721316941399</v>
      </c>
    </row>
    <row r="7100" spans="1:13" x14ac:dyDescent="0.55000000000000004">
      <c r="A7100">
        <v>7095</v>
      </c>
      <c r="C7100">
        <f t="shared" si="336"/>
        <v>-0.24240158603629031</v>
      </c>
      <c r="D7100">
        <f t="shared" si="337"/>
        <v>1.2415247488475716E-4</v>
      </c>
      <c r="E7100" s="2">
        <f t="shared" si="338"/>
        <v>0.27890159319063412</v>
      </c>
      <c r="K7100">
        <v>7095</v>
      </c>
      <c r="L7100" s="8">
        <v>9.3518096262140398E-5</v>
      </c>
      <c r="M7100" s="8">
        <v>0.28570975941146098</v>
      </c>
    </row>
    <row r="7101" spans="1:13" x14ac:dyDescent="0.55000000000000004">
      <c r="A7101">
        <v>7096</v>
      </c>
      <c r="C7101">
        <f t="shared" si="336"/>
        <v>-0.13727216829478256</v>
      </c>
      <c r="D7101">
        <f t="shared" si="337"/>
        <v>2.5795501358553757E-4</v>
      </c>
      <c r="E7101" s="2">
        <f t="shared" si="338"/>
        <v>0.1611112767467201</v>
      </c>
      <c r="K7101">
        <v>7096</v>
      </c>
      <c r="L7101" s="8">
        <v>-7.2586136913100295E-5</v>
      </c>
      <c r="M7101" s="8">
        <v>0.26411452399423702</v>
      </c>
    </row>
    <row r="7102" spans="1:13" x14ac:dyDescent="0.55000000000000004">
      <c r="A7102">
        <v>7097</v>
      </c>
      <c r="C7102">
        <f t="shared" si="336"/>
        <v>2.3096702232299903E-3</v>
      </c>
      <c r="D7102">
        <f t="shared" si="337"/>
        <v>3.2701628114110038E-4</v>
      </c>
      <c r="E7102" s="2">
        <f t="shared" si="338"/>
        <v>3.0297056745342759E-2</v>
      </c>
      <c r="K7102">
        <v>7097</v>
      </c>
      <c r="L7102" s="8">
        <v>-2.20510721806753E-4</v>
      </c>
      <c r="M7102" s="8">
        <v>0.17637016759509999</v>
      </c>
    </row>
    <row r="7103" spans="1:13" x14ac:dyDescent="0.55000000000000004">
      <c r="A7103">
        <v>7098</v>
      </c>
      <c r="C7103">
        <f t="shared" si="336"/>
        <v>0.14131183019919732</v>
      </c>
      <c r="D7103">
        <f t="shared" si="337"/>
        <v>3.1400335508653595E-4</v>
      </c>
      <c r="E7103" s="2">
        <f t="shared" si="338"/>
        <v>9.3816700650211342E-3</v>
      </c>
      <c r="K7103">
        <v>7098</v>
      </c>
      <c r="L7103" s="8">
        <v>-3.1320702847469902E-4</v>
      </c>
      <c r="M7103" s="8">
        <v>4.44528086006847E-2</v>
      </c>
    </row>
    <row r="7104" spans="1:13" x14ac:dyDescent="0.55000000000000004">
      <c r="A7104">
        <v>7099</v>
      </c>
      <c r="C7104">
        <f t="shared" si="336"/>
        <v>0.24484769941221013</v>
      </c>
      <c r="D7104">
        <f t="shared" si="337"/>
        <v>2.2218220557082227E-4</v>
      </c>
      <c r="E7104" s="2">
        <f t="shared" si="338"/>
        <v>0.11795497047539527</v>
      </c>
      <c r="K7104">
        <v>7099</v>
      </c>
      <c r="L7104" s="8">
        <v>-3.2745869186581299E-4</v>
      </c>
      <c r="M7104" s="8">
        <v>-9.8598032072977002E-2</v>
      </c>
    </row>
    <row r="7105" spans="1:13" x14ac:dyDescent="0.55000000000000004">
      <c r="A7105">
        <v>7100</v>
      </c>
      <c r="C7105">
        <f t="shared" si="336"/>
        <v>0.28693195705276703</v>
      </c>
      <c r="D7105">
        <f t="shared" si="337"/>
        <v>7.4598005686137616E-5</v>
      </c>
      <c r="E7105" s="2">
        <f t="shared" si="338"/>
        <v>0.25390144465538084</v>
      </c>
      <c r="K7105">
        <v>7100</v>
      </c>
      <c r="L7105" s="8">
        <v>-2.5969629447288999E-4</v>
      </c>
      <c r="M7105" s="8">
        <v>-0.216954383956176</v>
      </c>
    </row>
    <row r="7106" spans="1:13" x14ac:dyDescent="0.55000000000000004">
      <c r="A7106">
        <v>7101</v>
      </c>
      <c r="C7106">
        <f t="shared" si="336"/>
        <v>0.25700234151885548</v>
      </c>
      <c r="D7106">
        <f t="shared" si="337"/>
        <v>-9.1708721224568915E-5</v>
      </c>
      <c r="E7106" s="2">
        <f t="shared" si="338"/>
        <v>0.28941764506576922</v>
      </c>
      <c r="K7106">
        <v>7101</v>
      </c>
      <c r="L7106" s="8">
        <v>-1.2689134909038099E-4</v>
      </c>
      <c r="M7106" s="8">
        <v>-0.28097316449026499</v>
      </c>
    </row>
    <row r="7107" spans="1:13" x14ac:dyDescent="0.55000000000000004">
      <c r="A7107">
        <v>7102</v>
      </c>
      <c r="C7107">
        <f t="shared" si="336"/>
        <v>0.16257055544669308</v>
      </c>
      <c r="D7107">
        <f t="shared" si="337"/>
        <v>-2.3499849217095971E-4</v>
      </c>
      <c r="E7107" s="2">
        <f t="shared" si="338"/>
        <v>0.19113599530775829</v>
      </c>
      <c r="K7107">
        <v>7102</v>
      </c>
      <c r="L7107" s="8">
        <v>3.7694321848593602E-5</v>
      </c>
      <c r="M7107" s="8">
        <v>-0.27462047294679798</v>
      </c>
    </row>
    <row r="7108" spans="1:13" x14ac:dyDescent="0.55000000000000004">
      <c r="A7108">
        <v>7103</v>
      </c>
      <c r="C7108">
        <f t="shared" si="336"/>
        <v>2.7336986670963175E-2</v>
      </c>
      <c r="D7108">
        <f t="shared" si="337"/>
        <v>-3.1930859496227652E-4</v>
      </c>
      <c r="E7108" s="2">
        <f t="shared" si="338"/>
        <v>5.1449293466328504E-2</v>
      </c>
      <c r="K7108">
        <v>7103</v>
      </c>
      <c r="L7108" s="8">
        <v>1.9283921604199201E-4</v>
      </c>
      <c r="M7108" s="8">
        <v>-0.199487380332074</v>
      </c>
    </row>
    <row r="7109" spans="1:13" x14ac:dyDescent="0.55000000000000004">
      <c r="A7109">
        <v>7104</v>
      </c>
      <c r="C7109">
        <f t="shared" si="336"/>
        <v>-0.1147575895412191</v>
      </c>
      <c r="D7109">
        <f t="shared" si="337"/>
        <v>-3.2347897090921694E-4</v>
      </c>
      <c r="E7109" s="2">
        <f t="shared" si="338"/>
        <v>1.6294263692064653E-3</v>
      </c>
      <c r="K7109">
        <v>7104</v>
      </c>
      <c r="L7109" s="8">
        <v>2.9968633229002798E-4</v>
      </c>
      <c r="M7109" s="8">
        <v>-7.4391435783318596E-2</v>
      </c>
    </row>
    <row r="7110" spans="1:13" x14ac:dyDescent="0.55000000000000004">
      <c r="A7110">
        <v>7105</v>
      </c>
      <c r="C7110">
        <f t="shared" ref="C7110:C7173" si="339">$D$1*COS($B$2*(A7110-$L$2)+$B$1)</f>
        <v>-0.22805042967661693</v>
      </c>
      <c r="D7110">
        <f t="shared" ref="D7110:D7173" si="340">$D$2*COS($B$2*(A7110-$L$3)+$B$3)</f>
        <v>-2.464629435536493E-4</v>
      </c>
      <c r="E7110" s="2">
        <f t="shared" ref="E7110:E7173" si="341">(M7110-C7110)^2</f>
        <v>8.8438870168799297E-2</v>
      </c>
      <c r="K7110">
        <v>7105</v>
      </c>
      <c r="L7110" s="8">
        <v>3.3147514749699202E-4</v>
      </c>
      <c r="M7110" s="8">
        <v>6.9336305348332197E-2</v>
      </c>
    </row>
    <row r="7111" spans="1:13" x14ac:dyDescent="0.55000000000000004">
      <c r="A7111">
        <v>7106</v>
      </c>
      <c r="C7111">
        <f t="shared" si="339"/>
        <v>-0.2841074188848392</v>
      </c>
      <c r="D7111">
        <f t="shared" si="340"/>
        <v>-1.0758991239276949E-4</v>
      </c>
      <c r="E7111" s="2">
        <f t="shared" si="341"/>
        <v>0.2302135649868822</v>
      </c>
      <c r="K7111">
        <v>7106</v>
      </c>
      <c r="L7111" s="8">
        <v>2.8024395569080899E-4</v>
      </c>
      <c r="M7111" s="8">
        <v>0.19569833867428199</v>
      </c>
    </row>
    <row r="7112" spans="1:13" x14ac:dyDescent="0.55000000000000004">
      <c r="A7112">
        <v>7107</v>
      </c>
      <c r="C7112">
        <f t="shared" si="339"/>
        <v>-0.26885943446220228</v>
      </c>
      <c r="D7112">
        <f t="shared" si="340"/>
        <v>5.8285918963280643E-5</v>
      </c>
      <c r="E7112" s="2">
        <f t="shared" si="341"/>
        <v>0.29366205161916414</v>
      </c>
      <c r="K7112">
        <v>7107</v>
      </c>
      <c r="L7112" s="8">
        <v>1.5882392667457599E-4</v>
      </c>
      <c r="M7112" s="8">
        <v>0.27304650905490302</v>
      </c>
    </row>
    <row r="7113" spans="1:13" x14ac:dyDescent="0.55000000000000004">
      <c r="A7113">
        <v>7108</v>
      </c>
      <c r="C7113">
        <f t="shared" si="339"/>
        <v>-0.18613339909996079</v>
      </c>
      <c r="D7113">
        <f t="shared" si="340"/>
        <v>2.0953321322548992E-4</v>
      </c>
      <c r="E7113" s="2">
        <f t="shared" si="341"/>
        <v>0.21915682588184304</v>
      </c>
      <c r="K7113">
        <v>7108</v>
      </c>
      <c r="L7113" s="8">
        <v>-2.3745400494144899E-6</v>
      </c>
      <c r="M7113" s="8">
        <v>0.28200848738515499</v>
      </c>
    </row>
    <row r="7114" spans="1:13" x14ac:dyDescent="0.55000000000000004">
      <c r="A7114">
        <v>7109</v>
      </c>
      <c r="C7114">
        <f t="shared" si="339"/>
        <v>-5.66918039429141E-2</v>
      </c>
      <c r="D7114">
        <f t="shared" si="340"/>
        <v>3.0819208758256023E-4</v>
      </c>
      <c r="E7114" s="2">
        <f t="shared" si="341"/>
        <v>7.6746448966546962E-2</v>
      </c>
      <c r="K7114">
        <v>7109</v>
      </c>
      <c r="L7114" s="8">
        <v>-1.6297828848745201E-4</v>
      </c>
      <c r="M7114" s="8">
        <v>0.220339690596149</v>
      </c>
    </row>
    <row r="7115" spans="1:13" x14ac:dyDescent="0.55000000000000004">
      <c r="A7115">
        <v>7110</v>
      </c>
      <c r="C7115">
        <f t="shared" si="339"/>
        <v>8.6978239035390953E-2</v>
      </c>
      <c r="D7115">
        <f t="shared" si="340"/>
        <v>3.2950124413017918E-4</v>
      </c>
      <c r="E7115" s="2">
        <f t="shared" si="341"/>
        <v>2.7248806035182248E-4</v>
      </c>
      <c r="K7115">
        <v>7110</v>
      </c>
      <c r="L7115" s="8">
        <v>-2.82763113529907E-4</v>
      </c>
      <c r="M7115" s="8">
        <v>0.103485451409133</v>
      </c>
    </row>
    <row r="7116" spans="1:13" x14ac:dyDescent="0.55000000000000004">
      <c r="A7116">
        <v>7111</v>
      </c>
      <c r="C7116">
        <f t="shared" si="339"/>
        <v>0.20881857737162524</v>
      </c>
      <c r="D7116">
        <f t="shared" si="340"/>
        <v>2.6811253373627603E-4</v>
      </c>
      <c r="E7116" s="2">
        <f t="shared" si="341"/>
        <v>6.1556556685252374E-2</v>
      </c>
      <c r="K7116">
        <v>7111</v>
      </c>
      <c r="L7116" s="8">
        <v>-3.3172816265379098E-4</v>
      </c>
      <c r="M7116" s="8">
        <v>-3.92873610604332E-2</v>
      </c>
    </row>
    <row r="7117" spans="1:13" x14ac:dyDescent="0.55000000000000004">
      <c r="A7117">
        <v>7112</v>
      </c>
      <c r="C7117">
        <f t="shared" si="339"/>
        <v>0.27824985433395455</v>
      </c>
      <c r="D7117">
        <f t="shared" si="340"/>
        <v>1.3943322873837471E-4</v>
      </c>
      <c r="E7117" s="2">
        <f t="shared" si="341"/>
        <v>0.20292345925750846</v>
      </c>
      <c r="K7117">
        <v>7112</v>
      </c>
      <c r="L7117" s="8">
        <v>-2.9760983554891402E-4</v>
      </c>
      <c r="M7117" s="8">
        <v>-0.17222041023132001</v>
      </c>
    </row>
    <row r="7118" spans="1:13" x14ac:dyDescent="0.55000000000000004">
      <c r="A7118">
        <v>7113</v>
      </c>
      <c r="C7118">
        <f t="shared" si="339"/>
        <v>0.27784628290003249</v>
      </c>
      <c r="D7118">
        <f t="shared" si="340"/>
        <v>-2.4240877653591538E-5</v>
      </c>
      <c r="E7118" s="2">
        <f t="shared" si="341"/>
        <v>0.29145537589316051</v>
      </c>
      <c r="K7118">
        <v>7113</v>
      </c>
      <c r="L7118" s="8">
        <v>-1.88953278893428E-4</v>
      </c>
      <c r="M7118" s="8">
        <v>-0.262019789281912</v>
      </c>
    </row>
    <row r="7119" spans="1:13" x14ac:dyDescent="0.55000000000000004">
      <c r="A7119">
        <v>7114</v>
      </c>
      <c r="C7119">
        <f t="shared" si="339"/>
        <v>0.20770915099316256</v>
      </c>
      <c r="D7119">
        <f t="shared" si="340"/>
        <v>-1.8183103471166567E-4</v>
      </c>
      <c r="E7119" s="2">
        <f t="shared" si="341"/>
        <v>0.24394100084267767</v>
      </c>
      <c r="K7119">
        <v>7114</v>
      </c>
      <c r="L7119" s="8">
        <v>-3.2972201358041401E-5</v>
      </c>
      <c r="M7119" s="8">
        <v>-0.28619468665408399</v>
      </c>
    </row>
    <row r="7120" spans="1:13" x14ac:dyDescent="0.55000000000000004">
      <c r="A7120">
        <v>7115</v>
      </c>
      <c r="C7120">
        <f t="shared" si="339"/>
        <v>8.5441400352519375E-2</v>
      </c>
      <c r="D7120">
        <f t="shared" si="340"/>
        <v>-2.9378543474896775E-4</v>
      </c>
      <c r="E7120" s="2">
        <f t="shared" si="341"/>
        <v>0.10506139115277001</v>
      </c>
      <c r="K7120">
        <v>7115</v>
      </c>
      <c r="L7120" s="8">
        <v>1.3126696855215401E-4</v>
      </c>
      <c r="M7120" s="8">
        <v>-0.23869034933079999</v>
      </c>
    </row>
    <row r="7121" spans="1:13" x14ac:dyDescent="0.55000000000000004">
      <c r="A7121">
        <v>7116</v>
      </c>
      <c r="C7121">
        <f t="shared" si="339"/>
        <v>-5.8270340817669374E-2</v>
      </c>
      <c r="D7121">
        <f t="shared" si="340"/>
        <v>-3.3200588317394648E-4</v>
      </c>
      <c r="E7121" s="2">
        <f t="shared" si="341"/>
        <v>5.3486101086076916E-3</v>
      </c>
      <c r="K7121">
        <v>7116</v>
      </c>
      <c r="L7121" s="8">
        <v>2.6262951186730902E-4</v>
      </c>
      <c r="M7121" s="8">
        <v>-0.13140453329019</v>
      </c>
    </row>
    <row r="7122" spans="1:13" x14ac:dyDescent="0.55000000000000004">
      <c r="A7122">
        <v>7117</v>
      </c>
      <c r="C7122">
        <f t="shared" si="339"/>
        <v>-0.18735745468395351</v>
      </c>
      <c r="D7122">
        <f t="shared" si="340"/>
        <v>-2.8689985305101971E-4</v>
      </c>
      <c r="E7122" s="2">
        <f t="shared" si="341"/>
        <v>3.8474751090230533E-2</v>
      </c>
      <c r="K7122">
        <v>7117</v>
      </c>
      <c r="L7122" s="8">
        <v>3.2821486470008802E-4</v>
      </c>
      <c r="M7122" s="8">
        <v>8.7923632874902704E-3</v>
      </c>
    </row>
    <row r="7123" spans="1:13" x14ac:dyDescent="0.55000000000000004">
      <c r="A7123">
        <v>7118</v>
      </c>
      <c r="C7123">
        <f t="shared" si="339"/>
        <v>-0.26942179660636462</v>
      </c>
      <c r="D7123">
        <f t="shared" si="340"/>
        <v>-1.6978800718136443E-4</v>
      </c>
      <c r="E7123" s="2">
        <f t="shared" si="341"/>
        <v>0.17322989384121237</v>
      </c>
      <c r="K7123">
        <v>7118</v>
      </c>
      <c r="L7123" s="8">
        <v>3.1159676857152899E-4</v>
      </c>
      <c r="M7123" s="8">
        <v>0.14678715793595701</v>
      </c>
    </row>
    <row r="7124" spans="1:13" x14ac:dyDescent="0.55000000000000004">
      <c r="A7124">
        <v>7119</v>
      </c>
      <c r="C7124">
        <f t="shared" si="339"/>
        <v>-0.28386694654145694</v>
      </c>
      <c r="D7124">
        <f t="shared" si="340"/>
        <v>-1.0062950356416624E-5</v>
      </c>
      <c r="E7124" s="2">
        <f t="shared" si="341"/>
        <v>0.28290180727955622</v>
      </c>
      <c r="K7124">
        <v>7119</v>
      </c>
      <c r="L7124" s="8">
        <v>2.1693732874821401E-4</v>
      </c>
      <c r="M7124" s="8">
        <v>0.248018198277945</v>
      </c>
    </row>
    <row r="7125" spans="1:13" x14ac:dyDescent="0.55000000000000004">
      <c r="A7125">
        <v>7120</v>
      </c>
      <c r="C7125">
        <f t="shared" si="339"/>
        <v>-0.22706747633512422</v>
      </c>
      <c r="D7125">
        <f t="shared" si="340"/>
        <v>1.52187694897828E-4</v>
      </c>
      <c r="E7125" s="2">
        <f t="shared" si="341"/>
        <v>0.26440063073243869</v>
      </c>
      <c r="K7125">
        <v>7120</v>
      </c>
      <c r="L7125" s="8">
        <v>6.7944589158425197E-5</v>
      </c>
      <c r="M7125" s="8">
        <v>0.28713154226802201</v>
      </c>
    </row>
    <row r="7126" spans="1:13" x14ac:dyDescent="0.55000000000000004">
      <c r="A7126">
        <v>7121</v>
      </c>
      <c r="C7126">
        <f t="shared" si="339"/>
        <v>-0.11327885577515871</v>
      </c>
      <c r="D7126">
        <f t="shared" si="340"/>
        <v>2.7624243659211836E-4</v>
      </c>
      <c r="E7126" s="2">
        <f t="shared" si="341"/>
        <v>0.13513701360807906</v>
      </c>
      <c r="K7126">
        <v>7121</v>
      </c>
      <c r="L7126" s="8">
        <v>-9.8065294283721907E-5</v>
      </c>
      <c r="M7126" s="8">
        <v>0.25433101026230098</v>
      </c>
    </row>
    <row r="7127" spans="1:13" x14ac:dyDescent="0.55000000000000004">
      <c r="A7127">
        <v>7122</v>
      </c>
      <c r="C7127">
        <f t="shared" si="339"/>
        <v>2.8940369858103918E-2</v>
      </c>
      <c r="D7127">
        <f t="shared" si="340"/>
        <v>3.3096614943464465E-4</v>
      </c>
      <c r="E7127" s="2">
        <f t="shared" si="341"/>
        <v>1.6612974723155396E-2</v>
      </c>
      <c r="K7127">
        <v>7122</v>
      </c>
      <c r="L7127" s="8">
        <v>-2.3951411641959101E-4</v>
      </c>
      <c r="M7127" s="8">
        <v>0.157831698981344</v>
      </c>
    </row>
    <row r="7128" spans="1:13" x14ac:dyDescent="0.55000000000000004">
      <c r="A7128">
        <v>7123</v>
      </c>
      <c r="C7128">
        <f t="shared" si="339"/>
        <v>0.16389617267157783</v>
      </c>
      <c r="D7128">
        <f t="shared" si="340"/>
        <v>3.0262433498198175E-4</v>
      </c>
      <c r="E7128" s="2">
        <f t="shared" si="341"/>
        <v>2.0190623301932671E-2</v>
      </c>
      <c r="K7128">
        <v>7123</v>
      </c>
      <c r="L7128" s="8">
        <v>-3.2097514226046701E-4</v>
      </c>
      <c r="M7128" s="8">
        <v>2.1802459573732901E-2</v>
      </c>
    </row>
    <row r="7129" spans="1:13" x14ac:dyDescent="0.55000000000000004">
      <c r="A7129">
        <v>7124</v>
      </c>
      <c r="C7129">
        <f t="shared" si="339"/>
        <v>0.25771749080169798</v>
      </c>
      <c r="D7129">
        <f t="shared" si="340"/>
        <v>1.9833019126369971E-4</v>
      </c>
      <c r="E7129" s="2">
        <f t="shared" si="341"/>
        <v>0.14243440713275446</v>
      </c>
      <c r="K7129">
        <v>7124</v>
      </c>
      <c r="L7129" s="8">
        <v>-3.2204595253698697E-4</v>
      </c>
      <c r="M7129" s="8">
        <v>-0.11968734108675901</v>
      </c>
    </row>
    <row r="7130" spans="1:13" x14ac:dyDescent="0.55000000000000004">
      <c r="A7130">
        <v>7125</v>
      </c>
      <c r="C7130">
        <f t="shared" si="339"/>
        <v>0.28685715099427911</v>
      </c>
      <c r="D7130">
        <f t="shared" si="340"/>
        <v>4.4259350006964137E-5</v>
      </c>
      <c r="E7130" s="2">
        <f t="shared" si="341"/>
        <v>0.26838394183175152</v>
      </c>
      <c r="K7130">
        <v>7125</v>
      </c>
      <c r="L7130" s="8">
        <v>-2.4245835617257001E-4</v>
      </c>
      <c r="M7130" s="8">
        <v>-0.23120070468571299</v>
      </c>
    </row>
    <row r="7131" spans="1:13" x14ac:dyDescent="0.55000000000000004">
      <c r="A7131">
        <v>7126</v>
      </c>
      <c r="C7131">
        <f t="shared" si="339"/>
        <v>0.24400171275628577</v>
      </c>
      <c r="D7131">
        <f t="shared" si="340"/>
        <v>-1.2091965518844274E-4</v>
      </c>
      <c r="E7131" s="2">
        <f t="shared" si="341"/>
        <v>0.27964015389454711</v>
      </c>
      <c r="K7131">
        <v>7126</v>
      </c>
      <c r="L7131" s="8">
        <v>-1.0214556040228901E-4</v>
      </c>
      <c r="M7131" s="8">
        <v>-0.28480841753108599</v>
      </c>
    </row>
    <row r="7132" spans="1:13" x14ac:dyDescent="0.55000000000000004">
      <c r="A7132">
        <v>7127</v>
      </c>
      <c r="C7132">
        <f t="shared" si="339"/>
        <v>0.13990698776813962</v>
      </c>
      <c r="D7132">
        <f t="shared" si="340"/>
        <v>-2.5575037571256762E-4</v>
      </c>
      <c r="E7132" s="2">
        <f t="shared" si="341"/>
        <v>0.16564174176424967</v>
      </c>
      <c r="K7132">
        <v>7127</v>
      </c>
      <c r="L7132" s="8">
        <v>6.3750224635798005E-5</v>
      </c>
      <c r="M7132" s="8">
        <v>-0.26708409538264599</v>
      </c>
    </row>
    <row r="7133" spans="1:13" x14ac:dyDescent="0.55000000000000004">
      <c r="A7133">
        <v>7128</v>
      </c>
      <c r="C7133">
        <f t="shared" si="339"/>
        <v>6.9855785330101886E-4</v>
      </c>
      <c r="D7133">
        <f t="shared" si="340"/>
        <v>-3.2639314272752984E-4</v>
      </c>
      <c r="E7133" s="2">
        <f t="shared" si="341"/>
        <v>3.3549586663640191E-2</v>
      </c>
      <c r="K7133">
        <v>7128</v>
      </c>
      <c r="L7133" s="8">
        <v>2.13679370436167E-4</v>
      </c>
      <c r="M7133" s="8">
        <v>-0.18246690467618401</v>
      </c>
    </row>
    <row r="7134" spans="1:13" x14ac:dyDescent="0.55000000000000004">
      <c r="A7134">
        <v>7129</v>
      </c>
      <c r="C7134">
        <f t="shared" si="339"/>
        <v>-0.13868519535828489</v>
      </c>
      <c r="D7134">
        <f t="shared" si="340"/>
        <v>-3.1511811073945539E-4</v>
      </c>
      <c r="E7134" s="2">
        <f t="shared" si="341"/>
        <v>7.4883840387222032E-3</v>
      </c>
      <c r="K7134">
        <v>7129</v>
      </c>
      <c r="L7134" s="8">
        <v>3.1009119234022098E-4</v>
      </c>
      <c r="M7134" s="8">
        <v>-5.2149745751073603E-2</v>
      </c>
    </row>
    <row r="7135" spans="1:13" x14ac:dyDescent="0.55000000000000004">
      <c r="A7135">
        <v>7130</v>
      </c>
      <c r="C7135">
        <f t="shared" si="339"/>
        <v>-0.24326188778691576</v>
      </c>
      <c r="D7135">
        <f t="shared" si="340"/>
        <v>-2.2475507511853372E-4</v>
      </c>
      <c r="E7135" s="2">
        <f t="shared" si="341"/>
        <v>0.11188391352097121</v>
      </c>
      <c r="K7135">
        <v>7130</v>
      </c>
      <c r="L7135" s="8">
        <v>3.28838751456566E-4</v>
      </c>
      <c r="M7135" s="8">
        <v>9.1228640510928896E-2</v>
      </c>
    </row>
    <row r="7136" spans="1:13" x14ac:dyDescent="0.55000000000000004">
      <c r="A7136">
        <v>7131</v>
      </c>
      <c r="C7136">
        <f t="shared" si="339"/>
        <v>-0.28678497393478275</v>
      </c>
      <c r="D7136">
        <f t="shared" si="340"/>
        <v>-7.7983253103952607E-5</v>
      </c>
      <c r="E7136" s="2">
        <f t="shared" si="341"/>
        <v>0.24854534395322239</v>
      </c>
      <c r="K7136">
        <v>7131</v>
      </c>
      <c r="L7136" s="8">
        <v>2.6522660530310199E-4</v>
      </c>
      <c r="M7136" s="8">
        <v>0.21175824781557101</v>
      </c>
    </row>
    <row r="7137" spans="1:13" x14ac:dyDescent="0.55000000000000004">
      <c r="A7137">
        <v>7132</v>
      </c>
      <c r="C7137">
        <f t="shared" si="339"/>
        <v>-0.25833107657263704</v>
      </c>
      <c r="D7137">
        <f t="shared" si="340"/>
        <v>8.8360721683168061E-5</v>
      </c>
      <c r="E7137" s="2">
        <f t="shared" si="341"/>
        <v>0.28899522909026348</v>
      </c>
      <c r="K7137">
        <v>7132</v>
      </c>
      <c r="L7137" s="8">
        <v>1.3518681050506801E-4</v>
      </c>
      <c r="M7137" s="8">
        <v>0.27925168830200398</v>
      </c>
    </row>
    <row r="7138" spans="1:13" x14ac:dyDescent="0.55000000000000004">
      <c r="A7138">
        <v>7133</v>
      </c>
      <c r="C7138">
        <f t="shared" si="339"/>
        <v>-0.16504152418122897</v>
      </c>
      <c r="D7138">
        <f t="shared" si="340"/>
        <v>2.3252801782059796E-4</v>
      </c>
      <c r="E7138" s="2">
        <f t="shared" si="341"/>
        <v>0.19522818400277334</v>
      </c>
      <c r="K7138">
        <v>7133</v>
      </c>
      <c r="L7138" s="8">
        <v>-2.8711359622046501E-5</v>
      </c>
      <c r="M7138" s="8">
        <v>0.27680481110149502</v>
      </c>
    </row>
    <row r="7139" spans="1:13" x14ac:dyDescent="0.55000000000000004">
      <c r="A7139">
        <v>7134</v>
      </c>
      <c r="C7139">
        <f t="shared" si="339"/>
        <v>-3.0330028017812601E-2</v>
      </c>
      <c r="D7139">
        <f t="shared" si="340"/>
        <v>3.1833568279144084E-4</v>
      </c>
      <c r="E7139" s="2">
        <f t="shared" si="341"/>
        <v>5.5394555454532937E-2</v>
      </c>
      <c r="K7139">
        <v>7134</v>
      </c>
      <c r="L7139" s="8">
        <v>-1.85418591619476E-4</v>
      </c>
      <c r="M7139" s="8">
        <v>0.20503045178823501</v>
      </c>
    </row>
    <row r="7140" spans="1:13" x14ac:dyDescent="0.55000000000000004">
      <c r="A7140">
        <v>7135</v>
      </c>
      <c r="C7140">
        <f t="shared" si="339"/>
        <v>0.11199366587180949</v>
      </c>
      <c r="D7140">
        <f t="shared" si="340"/>
        <v>3.2424780136542573E-4</v>
      </c>
      <c r="E7140" s="2">
        <f t="shared" si="341"/>
        <v>9.0533118941365023E-4</v>
      </c>
      <c r="K7140">
        <v>7135</v>
      </c>
      <c r="L7140" s="8">
        <v>-2.9568658709237398E-4</v>
      </c>
      <c r="M7140" s="8">
        <v>8.1904943908029604E-2</v>
      </c>
    </row>
    <row r="7141" spans="1:13" x14ac:dyDescent="0.55000000000000004">
      <c r="A7141">
        <v>7136</v>
      </c>
      <c r="C7141">
        <f t="shared" si="339"/>
        <v>0.22620931026678048</v>
      </c>
      <c r="D7141">
        <f t="shared" si="340"/>
        <v>2.4878055639805424E-4</v>
      </c>
      <c r="E7141" s="2">
        <f t="shared" si="341"/>
        <v>8.2911445107267737E-2</v>
      </c>
      <c r="K7141">
        <v>7136</v>
      </c>
      <c r="L7141" s="8">
        <v>-3.3189804252156999E-4</v>
      </c>
      <c r="M7141" s="8">
        <v>-6.1734165275326103E-2</v>
      </c>
    </row>
    <row r="7142" spans="1:13" x14ac:dyDescent="0.55000000000000004">
      <c r="A7142">
        <v>7137</v>
      </c>
      <c r="C7142">
        <f t="shared" si="339"/>
        <v>0.28365118589872695</v>
      </c>
      <c r="D7142">
        <f t="shared" si="340"/>
        <v>1.1087463565282769E-4</v>
      </c>
      <c r="E7142" s="2">
        <f t="shared" si="341"/>
        <v>0.22426168357978002</v>
      </c>
      <c r="K7142">
        <v>7137</v>
      </c>
      <c r="L7142" s="8">
        <v>-2.8498357425526302E-4</v>
      </c>
      <c r="M7142" s="8">
        <v>-0.18991156979451801</v>
      </c>
    </row>
    <row r="7143" spans="1:13" x14ac:dyDescent="0.55000000000000004">
      <c r="A7143">
        <v>7138</v>
      </c>
      <c r="C7143">
        <f t="shared" si="339"/>
        <v>0.26990259276270001</v>
      </c>
      <c r="D7143">
        <f t="shared" si="340"/>
        <v>-5.4858481589371018E-5</v>
      </c>
      <c r="E7143" s="2">
        <f t="shared" si="341"/>
        <v>0.29206138155916578</v>
      </c>
      <c r="K7143">
        <v>7138</v>
      </c>
      <c r="L7143" s="8">
        <v>-1.6669320190698E-4</v>
      </c>
      <c r="M7143" s="8">
        <v>-0.27052444353282601</v>
      </c>
    </row>
    <row r="7144" spans="1:13" x14ac:dyDescent="0.55000000000000004">
      <c r="A7144">
        <v>7139</v>
      </c>
      <c r="C7144">
        <f t="shared" si="339"/>
        <v>0.18841413793849304</v>
      </c>
      <c r="D7144">
        <f t="shared" si="340"/>
        <v>-2.0682327627768158E-4</v>
      </c>
      <c r="E7144" s="2">
        <f t="shared" si="341"/>
        <v>0.22259234326595806</v>
      </c>
      <c r="K7144">
        <v>7139</v>
      </c>
      <c r="L7144" s="8">
        <v>-6.6534830515445002E-6</v>
      </c>
      <c r="M7144" s="8">
        <v>-0.28338279217652801</v>
      </c>
    </row>
    <row r="7145" spans="1:13" x14ac:dyDescent="0.55000000000000004">
      <c r="A7145">
        <v>7140</v>
      </c>
      <c r="C7145">
        <f t="shared" si="339"/>
        <v>5.9637705950727676E-2</v>
      </c>
      <c r="D7145">
        <f t="shared" si="340"/>
        <v>-3.0687978810721038E-4</v>
      </c>
      <c r="E7145" s="2">
        <f t="shared" si="341"/>
        <v>8.1170214281212627E-2</v>
      </c>
      <c r="K7145">
        <v>7140</v>
      </c>
      <c r="L7145" s="8">
        <v>1.5505264190936299E-4</v>
      </c>
      <c r="M7145" s="8">
        <v>-0.22526616254040499</v>
      </c>
    </row>
    <row r="7146" spans="1:13" x14ac:dyDescent="0.55000000000000004">
      <c r="A7146">
        <v>7141</v>
      </c>
      <c r="C7146">
        <f t="shared" si="339"/>
        <v>-8.4106533170724168E-2</v>
      </c>
      <c r="D7146">
        <f t="shared" si="340"/>
        <v>-3.2991594163830326E-4</v>
      </c>
      <c r="E7146" s="2">
        <f t="shared" si="341"/>
        <v>7.0882096908128969E-4</v>
      </c>
      <c r="K7146">
        <v>7141</v>
      </c>
      <c r="L7146" s="8">
        <v>2.7792487082731198E-4</v>
      </c>
      <c r="M7146" s="8">
        <v>-0.110730225046219</v>
      </c>
    </row>
    <row r="7147" spans="1:13" x14ac:dyDescent="0.55000000000000004">
      <c r="A7147">
        <v>7142</v>
      </c>
      <c r="C7147">
        <f t="shared" si="339"/>
        <v>-0.20674180529137975</v>
      </c>
      <c r="D7147">
        <f t="shared" si="340"/>
        <v>-2.7015014789446483E-4</v>
      </c>
      <c r="E7147" s="2">
        <f t="shared" si="341"/>
        <v>5.6777639343246117E-2</v>
      </c>
      <c r="K7147">
        <v>7142</v>
      </c>
      <c r="L7147" s="8">
        <v>3.31189091725833E-4</v>
      </c>
      <c r="M7147" s="8">
        <v>3.1538784231237703E-2</v>
      </c>
    </row>
    <row r="7148" spans="1:13" x14ac:dyDescent="0.55000000000000004">
      <c r="A7148">
        <v>7143</v>
      </c>
      <c r="C7148">
        <f t="shared" si="339"/>
        <v>-0.27748924205538983</v>
      </c>
      <c r="D7148">
        <f t="shared" si="340"/>
        <v>-1.4258236134242144E-4</v>
      </c>
      <c r="E7148" s="2">
        <f t="shared" si="341"/>
        <v>0.19660174330656616</v>
      </c>
      <c r="K7148">
        <v>7143</v>
      </c>
      <c r="L7148" s="8">
        <v>3.0150495005365398E-4</v>
      </c>
      <c r="M7148" s="8">
        <v>0.16590870934556801</v>
      </c>
    </row>
    <row r="7149" spans="1:13" x14ac:dyDescent="0.55000000000000004">
      <c r="A7149">
        <v>7144</v>
      </c>
      <c r="C7149">
        <f t="shared" si="339"/>
        <v>-0.27859272807263352</v>
      </c>
      <c r="D7149">
        <f t="shared" si="340"/>
        <v>2.0770592508854069E-5</v>
      </c>
      <c r="E7149" s="2">
        <f t="shared" si="341"/>
        <v>0.28871116727639462</v>
      </c>
      <c r="K7149">
        <v>7144</v>
      </c>
      <c r="L7149" s="8">
        <v>1.96307023239618E-4</v>
      </c>
      <c r="M7149" s="8">
        <v>0.25872576898138999</v>
      </c>
    </row>
    <row r="7150" spans="1:13" x14ac:dyDescent="0.55000000000000004">
      <c r="A7150">
        <v>7145</v>
      </c>
      <c r="C7150">
        <f t="shared" si="339"/>
        <v>-0.20977531161242235</v>
      </c>
      <c r="D7150">
        <f t="shared" si="340"/>
        <v>1.7891056544975956E-4</v>
      </c>
      <c r="E7150" s="2">
        <f t="shared" si="341"/>
        <v>0.24653078605394102</v>
      </c>
      <c r="K7150">
        <v>7145</v>
      </c>
      <c r="L7150" s="8">
        <v>4.1942784654859702E-5</v>
      </c>
      <c r="M7150" s="8">
        <v>0.28674335475767598</v>
      </c>
    </row>
    <row r="7151" spans="1:13" x14ac:dyDescent="0.55000000000000004">
      <c r="A7151">
        <v>7146</v>
      </c>
      <c r="C7151">
        <f t="shared" si="339"/>
        <v>-8.8308713654200774E-2</v>
      </c>
      <c r="D7151">
        <f t="shared" si="340"/>
        <v>2.9214775759597909E-4</v>
      </c>
      <c r="E7151" s="2">
        <f t="shared" si="341"/>
        <v>0.10972855144165053</v>
      </c>
      <c r="K7151">
        <v>7146</v>
      </c>
      <c r="L7151" s="8">
        <v>-1.2292628454085399E-4</v>
      </c>
      <c r="M7151" s="8">
        <v>0.24294428850827099</v>
      </c>
    </row>
    <row r="7152" spans="1:13" x14ac:dyDescent="0.55000000000000004">
      <c r="A7152">
        <v>7147</v>
      </c>
      <c r="C7152">
        <f t="shared" si="339"/>
        <v>5.5321510034087612E-2</v>
      </c>
      <c r="D7152">
        <f t="shared" si="340"/>
        <v>3.3206202057580744E-4</v>
      </c>
      <c r="E7152" s="2">
        <f t="shared" si="341"/>
        <v>6.8851506743214429E-3</v>
      </c>
      <c r="K7152">
        <v>7147</v>
      </c>
      <c r="L7152" s="8">
        <v>-2.5700770319400499E-4</v>
      </c>
      <c r="M7152" s="8">
        <v>0.13829831808502099</v>
      </c>
    </row>
    <row r="7153" spans="1:13" x14ac:dyDescent="0.55000000000000004">
      <c r="A7153">
        <v>7148</v>
      </c>
      <c r="C7153">
        <f t="shared" si="339"/>
        <v>0.18506720078872921</v>
      </c>
      <c r="D7153">
        <f t="shared" si="340"/>
        <v>2.8863571570314576E-4</v>
      </c>
      <c r="E7153" s="2">
        <f t="shared" si="341"/>
        <v>3.461554199629914E-2</v>
      </c>
      <c r="K7153">
        <v>7148</v>
      </c>
      <c r="L7153" s="8">
        <v>-3.2671994822217699E-4</v>
      </c>
      <c r="M7153" s="8">
        <v>-9.8532404310192794E-4</v>
      </c>
    </row>
    <row r="7154" spans="1:13" x14ac:dyDescent="0.55000000000000004">
      <c r="A7154">
        <v>7149</v>
      </c>
      <c r="C7154">
        <f t="shared" si="339"/>
        <v>0.26836492505247733</v>
      </c>
      <c r="D7154">
        <f t="shared" si="340"/>
        <v>1.7276793014715347E-4</v>
      </c>
      <c r="E7154" s="2">
        <f t="shared" si="341"/>
        <v>0.16678003218965148</v>
      </c>
      <c r="K7154">
        <v>7149</v>
      </c>
      <c r="L7154" s="8">
        <v>-3.1460315539469299E-4</v>
      </c>
      <c r="M7154" s="8">
        <v>-0.14002218565212299</v>
      </c>
    </row>
    <row r="7155" spans="1:13" x14ac:dyDescent="0.55000000000000004">
      <c r="A7155">
        <v>7150</v>
      </c>
      <c r="C7155">
        <f t="shared" si="339"/>
        <v>0.28430870981184758</v>
      </c>
      <c r="D7155">
        <f t="shared" si="340"/>
        <v>1.3539035783247967E-5</v>
      </c>
      <c r="E7155" s="2">
        <f t="shared" si="341"/>
        <v>0.27909912763819195</v>
      </c>
      <c r="K7155">
        <v>7150</v>
      </c>
      <c r="L7155" s="8">
        <v>-2.2369205064232201E-4</v>
      </c>
      <c r="M7155" s="8">
        <v>-0.24398962222999401</v>
      </c>
    </row>
    <row r="7156" spans="1:13" x14ac:dyDescent="0.55000000000000004">
      <c r="A7156">
        <v>7151</v>
      </c>
      <c r="C7156">
        <f t="shared" si="339"/>
        <v>0.22889700116055564</v>
      </c>
      <c r="D7156">
        <f t="shared" si="340"/>
        <v>-1.4908787118202179E-4</v>
      </c>
      <c r="E7156" s="2">
        <f t="shared" si="341"/>
        <v>0.26599326138344759</v>
      </c>
      <c r="K7156">
        <v>7151</v>
      </c>
      <c r="L7156" s="8">
        <v>-7.6755884121845199E-5</v>
      </c>
      <c r="M7156" s="8">
        <v>-0.28684834431863299</v>
      </c>
    </row>
    <row r="7157" spans="1:13" x14ac:dyDescent="0.55000000000000004">
      <c r="A7157">
        <v>7152</v>
      </c>
      <c r="C7157">
        <f t="shared" si="339"/>
        <v>0.11603696998775369</v>
      </c>
      <c r="D7157">
        <f t="shared" si="340"/>
        <v>-2.7429686500086308E-4</v>
      </c>
      <c r="E7157" s="2">
        <f t="shared" si="341"/>
        <v>0.1398020244170689</v>
      </c>
      <c r="K7157">
        <v>7152</v>
      </c>
      <c r="L7157" s="8">
        <v>8.9404269735884195E-5</v>
      </c>
      <c r="M7157" s="8">
        <v>-0.257864119094732</v>
      </c>
    </row>
    <row r="7158" spans="1:13" x14ac:dyDescent="0.55000000000000004">
      <c r="A7158">
        <v>7153</v>
      </c>
      <c r="C7158">
        <f t="shared" si="339"/>
        <v>-2.5945894789237187E-2</v>
      </c>
      <c r="D7158">
        <f t="shared" si="340"/>
        <v>-3.3066312742797293E-4</v>
      </c>
      <c r="E7158" s="2">
        <f t="shared" si="341"/>
        <v>1.9140814027339068E-2</v>
      </c>
      <c r="K7158">
        <v>7153</v>
      </c>
      <c r="L7158" s="8">
        <v>2.3317256961443699E-4</v>
      </c>
      <c r="M7158" s="8">
        <v>-0.16429622557069601</v>
      </c>
    </row>
    <row r="7159" spans="1:13" x14ac:dyDescent="0.55000000000000004">
      <c r="A7159">
        <v>7154</v>
      </c>
      <c r="C7159">
        <f t="shared" si="339"/>
        <v>-0.16141688687019853</v>
      </c>
      <c r="D7159">
        <f t="shared" si="340"/>
        <v>-3.0403991469637125E-4</v>
      </c>
      <c r="E7159" s="2">
        <f t="shared" si="341"/>
        <v>1.7381143212241074E-2</v>
      </c>
      <c r="K7159">
        <v>7154</v>
      </c>
      <c r="L7159" s="8">
        <v>3.18541352935448E-4</v>
      </c>
      <c r="M7159" s="8">
        <v>-2.9579323132692101E-2</v>
      </c>
    </row>
    <row r="7160" spans="1:13" x14ac:dyDescent="0.55000000000000004">
      <c r="A7160">
        <v>7155</v>
      </c>
      <c r="C7160">
        <f t="shared" si="339"/>
        <v>-0.25637564274475411</v>
      </c>
      <c r="D7160">
        <f t="shared" si="340"/>
        <v>-2.0110909202889149E-4</v>
      </c>
      <c r="E7160" s="2">
        <f t="shared" si="341"/>
        <v>0.13610310785964991</v>
      </c>
      <c r="K7160">
        <v>7155</v>
      </c>
      <c r="L7160" s="8">
        <v>3.2412947832668603E-4</v>
      </c>
      <c r="M7160" s="8">
        <v>0.112545904280694</v>
      </c>
    </row>
    <row r="7161" spans="1:13" x14ac:dyDescent="0.55000000000000004">
      <c r="A7161">
        <v>7156</v>
      </c>
      <c r="C7161">
        <f t="shared" si="339"/>
        <v>-0.28698951626015068</v>
      </c>
      <c r="D7161">
        <f t="shared" si="340"/>
        <v>-4.7704126305475603E-5</v>
      </c>
      <c r="E7161" s="2">
        <f t="shared" si="341"/>
        <v>0.26365434513850577</v>
      </c>
      <c r="K7161">
        <v>7156</v>
      </c>
      <c r="L7161" s="8">
        <v>2.4853736511770198E-4</v>
      </c>
      <c r="M7161" s="8">
        <v>0.22648331178287801</v>
      </c>
    </row>
    <row r="7162" spans="1:13" x14ac:dyDescent="0.55000000000000004">
      <c r="A7162">
        <v>7157</v>
      </c>
      <c r="C7162">
        <f t="shared" si="339"/>
        <v>-0.24557507045327748</v>
      </c>
      <c r="D7162">
        <f t="shared" si="340"/>
        <v>1.1767356959741478E-4</v>
      </c>
      <c r="E7162" s="2">
        <f t="shared" si="341"/>
        <v>0.28012846816927239</v>
      </c>
      <c r="K7162">
        <v>7157</v>
      </c>
      <c r="L7162" s="8">
        <v>1.1069752700111199E-4</v>
      </c>
      <c r="M7162" s="8">
        <v>0.28369656884857702</v>
      </c>
    </row>
    <row r="7163" spans="1:13" x14ac:dyDescent="0.55000000000000004">
      <c r="A7163">
        <v>7158</v>
      </c>
      <c r="C7163">
        <f t="shared" si="339"/>
        <v>-0.1425264582780339</v>
      </c>
      <c r="D7163">
        <f t="shared" si="340"/>
        <v>2.5351767989027703E-4</v>
      </c>
      <c r="E7163" s="2">
        <f t="shared" si="341"/>
        <v>0.17005950659864089</v>
      </c>
      <c r="K7163">
        <v>7158</v>
      </c>
      <c r="L7163" s="8">
        <v>-5.4867193470508401E-5</v>
      </c>
      <c r="M7163" s="8">
        <v>0.26985626032040699</v>
      </c>
    </row>
    <row r="7164" spans="1:13" x14ac:dyDescent="0.55000000000000004">
      <c r="A7164">
        <v>7159</v>
      </c>
      <c r="C7164">
        <f t="shared" si="339"/>
        <v>-3.7067092922091469E-3</v>
      </c>
      <c r="D7164">
        <f t="shared" si="340"/>
        <v>3.2573419626389581E-4</v>
      </c>
      <c r="E7164" s="2">
        <f t="shared" si="341"/>
        <v>3.6916045218895625E-2</v>
      </c>
      <c r="K7164">
        <v>7159</v>
      </c>
      <c r="L7164" s="8">
        <v>-2.0669008496608301E-4</v>
      </c>
      <c r="M7164" s="8">
        <v>0.188428777328289</v>
      </c>
    </row>
    <row r="7165" spans="1:13" x14ac:dyDescent="0.55000000000000004">
      <c r="A7165">
        <v>7160</v>
      </c>
      <c r="C7165">
        <f t="shared" si="339"/>
        <v>0.1360433455947275</v>
      </c>
      <c r="D7165">
        <f t="shared" si="340"/>
        <v>3.1619829530736077E-4</v>
      </c>
      <c r="E7165" s="2">
        <f t="shared" si="341"/>
        <v>5.8118068576428032E-3</v>
      </c>
      <c r="K7165">
        <v>7160</v>
      </c>
      <c r="L7165" s="8">
        <v>-3.0674616246970299E-4</v>
      </c>
      <c r="M7165" s="8">
        <v>5.9808138127030501E-2</v>
      </c>
    </row>
    <row r="7166" spans="1:13" x14ac:dyDescent="0.55000000000000004">
      <c r="A7166">
        <v>7161</v>
      </c>
      <c r="C7166">
        <f t="shared" si="339"/>
        <v>0.24164938830358737</v>
      </c>
      <c r="D7166">
        <f t="shared" si="340"/>
        <v>2.2730328715991834E-4</v>
      </c>
      <c r="E7166" s="2">
        <f t="shared" si="341"/>
        <v>0.10591198025143783</v>
      </c>
      <c r="K7166">
        <v>7161</v>
      </c>
      <c r="L7166" s="8">
        <v>-3.2997576066774498E-4</v>
      </c>
      <c r="M7166" s="8">
        <v>-8.3791820290895699E-2</v>
      </c>
    </row>
    <row r="7167" spans="1:13" x14ac:dyDescent="0.55000000000000004">
      <c r="A7167">
        <v>7162</v>
      </c>
      <c r="C7167">
        <f t="shared" si="339"/>
        <v>0.28660652811320642</v>
      </c>
      <c r="D7167">
        <f t="shared" si="340"/>
        <v>8.1359945108476999E-5</v>
      </c>
      <c r="E7167" s="2">
        <f t="shared" si="341"/>
        <v>0.24306095601176075</v>
      </c>
      <c r="K7167">
        <v>7162</v>
      </c>
      <c r="L7167" s="8">
        <v>-2.70560882585545E-4</v>
      </c>
      <c r="M7167" s="8">
        <v>-0.206405597510252</v>
      </c>
    </row>
    <row r="7168" spans="1:13" x14ac:dyDescent="0.55000000000000004">
      <c r="A7168">
        <v>7163</v>
      </c>
      <c r="C7168">
        <f t="shared" si="339"/>
        <v>0.25963147055268909</v>
      </c>
      <c r="D7168">
        <f t="shared" si="340"/>
        <v>-8.500302823361938E-5</v>
      </c>
      <c r="E7168" s="2">
        <f t="shared" si="341"/>
        <v>0.28832097587555172</v>
      </c>
      <c r="K7168">
        <v>7163</v>
      </c>
      <c r="L7168" s="8">
        <v>-1.4338235302193401E-4</v>
      </c>
      <c r="M7168" s="8">
        <v>-0.27732381238579901</v>
      </c>
    </row>
    <row r="7169" spans="1:13" x14ac:dyDescent="0.55000000000000004">
      <c r="A7169">
        <v>7164</v>
      </c>
      <c r="C7169">
        <f t="shared" si="339"/>
        <v>0.16749438648062606</v>
      </c>
      <c r="D7169">
        <f t="shared" si="340"/>
        <v>-2.3003203321074941E-4</v>
      </c>
      <c r="E7169" s="2">
        <f t="shared" si="341"/>
        <v>0.19916489633787635</v>
      </c>
      <c r="K7169">
        <v>7164</v>
      </c>
      <c r="L7169" s="8">
        <v>1.9707176335562501E-5</v>
      </c>
      <c r="M7169" s="8">
        <v>-0.27878455805729002</v>
      </c>
    </row>
    <row r="7170" spans="1:13" x14ac:dyDescent="0.55000000000000004">
      <c r="A7170">
        <v>7165</v>
      </c>
      <c r="C7170">
        <f t="shared" si="339"/>
        <v>3.3319741907618619E-2</v>
      </c>
      <c r="D7170">
        <f t="shared" si="340"/>
        <v>-3.1732784654110063E-4</v>
      </c>
      <c r="E7170" s="2">
        <f t="shared" si="341"/>
        <v>5.9410027831840906E-2</v>
      </c>
      <c r="K7170">
        <v>7165</v>
      </c>
      <c r="L7170" s="8">
        <v>1.77860921125371E-4</v>
      </c>
      <c r="M7170" s="8">
        <v>-0.210421981709494</v>
      </c>
    </row>
    <row r="7171" spans="1:13" x14ac:dyDescent="0.55000000000000004">
      <c r="A7171">
        <v>7166</v>
      </c>
      <c r="C7171">
        <f t="shared" si="339"/>
        <v>-0.10921745556316227</v>
      </c>
      <c r="D7171">
        <f t="shared" si="340"/>
        <v>-3.2498105913341188E-4</v>
      </c>
      <c r="E7171" s="2">
        <f t="shared" si="341"/>
        <v>3.944013641158551E-4</v>
      </c>
      <c r="K7171">
        <v>7166</v>
      </c>
      <c r="L7171" s="8">
        <v>2.9146829485028001E-4</v>
      </c>
      <c r="M7171" s="8">
        <v>-8.9357914679348893E-2</v>
      </c>
    </row>
    <row r="7172" spans="1:13" x14ac:dyDescent="0.55000000000000004">
      <c r="A7172">
        <v>7167</v>
      </c>
      <c r="C7172">
        <f t="shared" si="339"/>
        <v>-0.2243433738088923</v>
      </c>
      <c r="D7172">
        <f t="shared" si="340"/>
        <v>-2.5107087594044967E-4</v>
      </c>
      <c r="E7172" s="2">
        <f t="shared" si="341"/>
        <v>7.7523136948876734E-2</v>
      </c>
      <c r="K7172">
        <v>7167</v>
      </c>
      <c r="L7172" s="8">
        <v>3.3207562599190602E-4</v>
      </c>
      <c r="M7172" s="8">
        <v>5.4086396418496899E-2</v>
      </c>
    </row>
    <row r="7173" spans="1:13" x14ac:dyDescent="0.55000000000000004">
      <c r="A7173">
        <v>7168</v>
      </c>
      <c r="C7173">
        <f t="shared" si="339"/>
        <v>-0.2831638340117078</v>
      </c>
      <c r="D7173">
        <f t="shared" si="340"/>
        <v>-1.1414719504059665E-4</v>
      </c>
      <c r="E7173" s="2">
        <f t="shared" si="341"/>
        <v>0.21822750431165083</v>
      </c>
      <c r="K7173">
        <v>7168</v>
      </c>
      <c r="L7173" s="8">
        <v>2.89512556556234E-4</v>
      </c>
      <c r="M7173" s="8">
        <v>0.18398443400568601</v>
      </c>
    </row>
    <row r="7174" spans="1:13" x14ac:dyDescent="0.55000000000000004">
      <c r="A7174">
        <v>7169</v>
      </c>
      <c r="C7174">
        <f t="shared" ref="C7174:C7237" si="342">$D$1*COS($B$2*(A7174-$L$2)+$B$1)</f>
        <v>-0.27091614049762908</v>
      </c>
      <c r="D7174">
        <f t="shared" ref="D7174:D7237" si="343">$D$2*COS($B$2*(A7174-$L$3)+$B$3)</f>
        <v>5.1425025782479806E-5</v>
      </c>
      <c r="E7174" s="2">
        <f t="shared" ref="E7174:E7237" si="344">(M7174-C7174)^2</f>
        <v>0.29021769684099102</v>
      </c>
      <c r="K7174">
        <v>7169</v>
      </c>
      <c r="L7174" s="8">
        <v>1.7443927132554301E-4</v>
      </c>
      <c r="M7174" s="8">
        <v>0.26780242873958499</v>
      </c>
    </row>
    <row r="7175" spans="1:13" x14ac:dyDescent="0.55000000000000004">
      <c r="A7175">
        <v>7170</v>
      </c>
      <c r="C7175">
        <f t="shared" si="342"/>
        <v>-0.19067420617779426</v>
      </c>
      <c r="D7175">
        <f t="shared" si="343"/>
        <v>2.040906490876917E-4</v>
      </c>
      <c r="E7175" s="2">
        <f t="shared" si="344"/>
        <v>0.22583580676284637</v>
      </c>
      <c r="K7175">
        <v>7170</v>
      </c>
      <c r="L7175" s="8">
        <v>1.56765884486929E-5</v>
      </c>
      <c r="M7175" s="8">
        <v>0.28454764386999798</v>
      </c>
    </row>
    <row r="7176" spans="1:13" x14ac:dyDescent="0.55000000000000004">
      <c r="A7176">
        <v>7171</v>
      </c>
      <c r="C7176">
        <f t="shared" si="342"/>
        <v>-6.2577065204785745E-2</v>
      </c>
      <c r="D7176">
        <f t="shared" si="343"/>
        <v>3.0553382135955158E-4</v>
      </c>
      <c r="E7176" s="2">
        <f t="shared" si="344"/>
        <v>8.5616633582197427E-2</v>
      </c>
      <c r="K7176">
        <v>7171</v>
      </c>
      <c r="L7176" s="8">
        <v>-1.47012393255626E-4</v>
      </c>
      <c r="M7176" s="8">
        <v>0.230026136387742</v>
      </c>
    </row>
    <row r="7177" spans="1:13" x14ac:dyDescent="0.55000000000000004">
      <c r="A7177">
        <v>7172</v>
      </c>
      <c r="C7177">
        <f t="shared" si="342"/>
        <v>8.1225600117871749E-2</v>
      </c>
      <c r="D7177">
        <f t="shared" si="343"/>
        <v>3.3029444461594131E-4</v>
      </c>
      <c r="E7177" s="2">
        <f t="shared" si="344"/>
        <v>1.3445096594015464E-3</v>
      </c>
      <c r="K7177">
        <v>7172</v>
      </c>
      <c r="L7177" s="8">
        <v>-2.72881209070397E-4</v>
      </c>
      <c r="M7177" s="8">
        <v>0.11789315606862399</v>
      </c>
    </row>
    <row r="7178" spans="1:13" x14ac:dyDescent="0.55000000000000004">
      <c r="A7178">
        <v>7173</v>
      </c>
      <c r="C7178">
        <f t="shared" si="342"/>
        <v>0.20464235191074842</v>
      </c>
      <c r="D7178">
        <f t="shared" si="343"/>
        <v>2.7215812432822219E-4</v>
      </c>
      <c r="E7178" s="2">
        <f t="shared" si="344"/>
        <v>5.2170784779628554E-2</v>
      </c>
      <c r="K7178">
        <v>7173</v>
      </c>
      <c r="L7178" s="8">
        <v>-3.3040523324136598E-4</v>
      </c>
      <c r="M7178" s="8">
        <v>-2.3766896543924599E-2</v>
      </c>
    </row>
    <row r="7179" spans="1:13" x14ac:dyDescent="0.55000000000000004">
      <c r="A7179">
        <v>7174</v>
      </c>
      <c r="C7179">
        <f t="shared" si="342"/>
        <v>0.27669818689255199</v>
      </c>
      <c r="D7179">
        <f t="shared" si="343"/>
        <v>1.4571585147221013E-4</v>
      </c>
      <c r="E7179" s="2">
        <f t="shared" si="344"/>
        <v>0.19024651027124356</v>
      </c>
      <c r="K7179">
        <v>7174</v>
      </c>
      <c r="L7179" s="8">
        <v>-3.0517721706177302E-4</v>
      </c>
      <c r="M7179" s="8">
        <v>-0.159474382477925</v>
      </c>
    </row>
    <row r="7180" spans="1:13" x14ac:dyDescent="0.55000000000000004">
      <c r="A7180">
        <v>7175</v>
      </c>
      <c r="C7180">
        <f t="shared" si="342"/>
        <v>0.27930860929934165</v>
      </c>
      <c r="D7180">
        <f t="shared" si="343"/>
        <v>-1.7298028656879715E-5</v>
      </c>
      <c r="E7180" s="2">
        <f t="shared" si="344"/>
        <v>0.28574277164867229</v>
      </c>
      <c r="K7180">
        <v>7175</v>
      </c>
      <c r="L7180" s="8">
        <v>-2.0351567368705E-4</v>
      </c>
      <c r="M7180" s="8">
        <v>-0.255240520013084</v>
      </c>
    </row>
    <row r="7181" spans="1:13" x14ac:dyDescent="0.55000000000000004">
      <c r="A7181">
        <v>7176</v>
      </c>
      <c r="C7181">
        <f t="shared" si="342"/>
        <v>0.21181845813035166</v>
      </c>
      <c r="D7181">
        <f t="shared" si="343"/>
        <v>-1.759704682066068E-4</v>
      </c>
      <c r="E7181" s="2">
        <f t="shared" si="344"/>
        <v>0.24889975724930949</v>
      </c>
      <c r="K7181">
        <v>7176</v>
      </c>
      <c r="L7181" s="8">
        <v>-5.0882367317824599E-5</v>
      </c>
      <c r="M7181" s="8">
        <v>-0.28708008591373502</v>
      </c>
    </row>
    <row r="7182" spans="1:13" x14ac:dyDescent="0.55000000000000004">
      <c r="A7182">
        <v>7177</v>
      </c>
      <c r="C7182">
        <f t="shared" si="342"/>
        <v>9.1166338753448914E-2</v>
      </c>
      <c r="D7182">
        <f t="shared" si="343"/>
        <v>-2.9047802939730213E-4</v>
      </c>
      <c r="E7182" s="2">
        <f t="shared" si="344"/>
        <v>0.11436909566917165</v>
      </c>
      <c r="K7182">
        <v>7177</v>
      </c>
      <c r="L7182" s="8">
        <v>1.1449474359744101E-4</v>
      </c>
      <c r="M7182" s="8">
        <v>-0.24701866338173101</v>
      </c>
    </row>
    <row r="7183" spans="1:13" x14ac:dyDescent="0.55000000000000004">
      <c r="A7183">
        <v>7178</v>
      </c>
      <c r="C7183">
        <f t="shared" si="342"/>
        <v>-5.2366610019441949E-2</v>
      </c>
      <c r="D7183">
        <f t="shared" si="343"/>
        <v>-3.3208172800442337E-4</v>
      </c>
      <c r="E7183" s="2">
        <f t="shared" si="344"/>
        <v>8.5976055772177002E-3</v>
      </c>
      <c r="K7183">
        <v>7178</v>
      </c>
      <c r="L7183" s="8">
        <v>2.5119593570490398E-4</v>
      </c>
      <c r="M7183" s="8">
        <v>-0.14508988421323701</v>
      </c>
    </row>
    <row r="7184" spans="1:13" x14ac:dyDescent="0.55000000000000004">
      <c r="A7184">
        <v>7179</v>
      </c>
      <c r="C7184">
        <f t="shared" si="342"/>
        <v>-0.18275664347801171</v>
      </c>
      <c r="D7184">
        <f t="shared" si="343"/>
        <v>-2.9033991260987154E-4</v>
      </c>
      <c r="E7184" s="2">
        <f t="shared" si="344"/>
        <v>3.0952842732022291E-2</v>
      </c>
      <c r="K7184">
        <v>7179</v>
      </c>
      <c r="L7184" s="8">
        <v>3.2498354740862102E-4</v>
      </c>
      <c r="M7184" s="8">
        <v>-6.8224434712413099E-3</v>
      </c>
    </row>
    <row r="7185" spans="1:13" x14ac:dyDescent="0.55000000000000004">
      <c r="A7185">
        <v>7180</v>
      </c>
      <c r="C7185">
        <f t="shared" si="342"/>
        <v>-0.26727861162799421</v>
      </c>
      <c r="D7185">
        <f t="shared" si="343"/>
        <v>-1.7572889903002165E-4</v>
      </c>
      <c r="E7185" s="2">
        <f t="shared" si="344"/>
        <v>0.16034605266271182</v>
      </c>
      <c r="K7185">
        <v>7180</v>
      </c>
      <c r="L7185" s="8">
        <v>3.17377013612287E-4</v>
      </c>
      <c r="M7185" s="8">
        <v>0.13315372056149299</v>
      </c>
    </row>
    <row r="7186" spans="1:13" x14ac:dyDescent="0.55000000000000004">
      <c r="A7186">
        <v>7181</v>
      </c>
      <c r="C7186">
        <f t="shared" si="342"/>
        <v>-0.28471928204547398</v>
      </c>
      <c r="D7186">
        <f t="shared" si="343"/>
        <v>-1.7013635864930559E-5</v>
      </c>
      <c r="E7186" s="2">
        <f t="shared" si="344"/>
        <v>0.27510024087303186</v>
      </c>
      <c r="K7186">
        <v>7181</v>
      </c>
      <c r="L7186" s="8">
        <v>2.3028143789270101E-4</v>
      </c>
      <c r="M7186" s="8">
        <v>0.239780709253889</v>
      </c>
    </row>
    <row r="7187" spans="1:13" x14ac:dyDescent="0.55000000000000004">
      <c r="A7187">
        <v>7182</v>
      </c>
      <c r="C7187">
        <f t="shared" si="342"/>
        <v>-0.23070141407582731</v>
      </c>
      <c r="D7187">
        <f t="shared" si="343"/>
        <v>1.4597169128326848E-4</v>
      </c>
      <c r="E7187" s="2">
        <f t="shared" si="344"/>
        <v>0.26734540343373248</v>
      </c>
      <c r="K7187">
        <v>7182</v>
      </c>
      <c r="L7187" s="8">
        <v>8.5510447490561898E-5</v>
      </c>
      <c r="M7187" s="8">
        <v>0.28635313182212002</v>
      </c>
    </row>
    <row r="7188" spans="1:13" x14ac:dyDescent="0.55000000000000004">
      <c r="A7188">
        <v>7183</v>
      </c>
      <c r="C7188">
        <f t="shared" si="342"/>
        <v>-0.11878235397692603</v>
      </c>
      <c r="D7188">
        <f t="shared" si="343"/>
        <v>2.723212007557238E-4</v>
      </c>
      <c r="E7188" s="2">
        <f t="shared" si="344"/>
        <v>0.14439163259460591</v>
      </c>
      <c r="K7188">
        <v>7183</v>
      </c>
      <c r="L7188" s="8">
        <v>-8.06771649538934E-5</v>
      </c>
      <c r="M7188" s="8">
        <v>0.26120663611963701</v>
      </c>
    </row>
    <row r="7189" spans="1:13" x14ac:dyDescent="0.55000000000000004">
      <c r="A7189">
        <v>7184</v>
      </c>
      <c r="C7189">
        <f t="shared" si="342"/>
        <v>2.2948573239308417E-2</v>
      </c>
      <c r="D7189">
        <f t="shared" si="343"/>
        <v>3.3032382891830215E-4</v>
      </c>
      <c r="E7189" s="2">
        <f t="shared" si="344"/>
        <v>2.1812556085800534E-2</v>
      </c>
      <c r="K7189">
        <v>7184</v>
      </c>
      <c r="L7189" s="8">
        <v>-2.2665868095084901E-4</v>
      </c>
      <c r="M7189" s="8">
        <v>0.17063931799266299</v>
      </c>
    </row>
    <row r="7190" spans="1:13" x14ac:dyDescent="0.55000000000000004">
      <c r="A7190">
        <v>7185</v>
      </c>
      <c r="C7190">
        <f t="shared" si="342"/>
        <v>0.15891989229002004</v>
      </c>
      <c r="D7190">
        <f t="shared" si="343"/>
        <v>3.0542213869625106E-4</v>
      </c>
      <c r="E7190" s="2">
        <f t="shared" si="344"/>
        <v>1.4783050390886584E-2</v>
      </c>
      <c r="K7190">
        <v>7185</v>
      </c>
      <c r="L7190" s="8">
        <v>-3.1587212421529102E-4</v>
      </c>
      <c r="M7190" s="8">
        <v>3.7334324104948899E-2</v>
      </c>
    </row>
    <row r="7191" spans="1:13" x14ac:dyDescent="0.55000000000000004">
      <c r="A7191">
        <v>7186</v>
      </c>
      <c r="C7191">
        <f t="shared" si="342"/>
        <v>0.25500566814148101</v>
      </c>
      <c r="D7191">
        <f t="shared" si="343"/>
        <v>2.0386592944932237E-4</v>
      </c>
      <c r="E7191" s="2">
        <f t="shared" si="344"/>
        <v>0.12983551161815485</v>
      </c>
      <c r="K7191">
        <v>7186</v>
      </c>
      <c r="L7191" s="8">
        <v>-3.2597343444161502E-4</v>
      </c>
      <c r="M7191" s="8">
        <v>-0.105321282860182</v>
      </c>
    </row>
    <row r="7192" spans="1:13" x14ac:dyDescent="0.55000000000000004">
      <c r="A7192">
        <v>7187</v>
      </c>
      <c r="C7192">
        <f t="shared" si="342"/>
        <v>0.28709039638243122</v>
      </c>
      <c r="D7192">
        <f t="shared" si="343"/>
        <v>5.1143669063451555E-5</v>
      </c>
      <c r="E7192" s="2">
        <f t="shared" si="344"/>
        <v>0.25876441483779006</v>
      </c>
      <c r="K7192">
        <v>7187</v>
      </c>
      <c r="L7192" s="8">
        <v>-2.54432675819661E-4</v>
      </c>
      <c r="M7192" s="8">
        <v>-0.22159852116717499</v>
      </c>
    </row>
    <row r="7193" spans="1:13" x14ac:dyDescent="0.55000000000000004">
      <c r="A7193">
        <v>7188</v>
      </c>
      <c r="C7193">
        <f t="shared" si="342"/>
        <v>0.24712148651680335</v>
      </c>
      <c r="D7193">
        <f t="shared" si="343"/>
        <v>-1.1441457423433684E-4</v>
      </c>
      <c r="E7193" s="2">
        <f t="shared" si="344"/>
        <v>0.28036656645769575</v>
      </c>
      <c r="K7193">
        <v>7188</v>
      </c>
      <c r="L7193" s="8">
        <v>-1.19167675152942E-4</v>
      </c>
      <c r="M7193" s="8">
        <v>-0.282375035150427</v>
      </c>
    </row>
    <row r="7194" spans="1:13" x14ac:dyDescent="0.55000000000000004">
      <c r="A7194">
        <v>7189</v>
      </c>
      <c r="C7194">
        <f t="shared" si="342"/>
        <v>0.14513029244309605</v>
      </c>
      <c r="D7194">
        <f t="shared" si="343"/>
        <v>-2.512571710671792E-4</v>
      </c>
      <c r="E7194" s="2">
        <f t="shared" si="344"/>
        <v>0.17435573752901942</v>
      </c>
      <c r="K7194">
        <v>7189</v>
      </c>
      <c r="L7194" s="8">
        <v>4.5943609018417603E-5</v>
      </c>
      <c r="M7194" s="8">
        <v>-0.27242896985271198</v>
      </c>
    </row>
    <row r="7195" spans="1:13" x14ac:dyDescent="0.55000000000000004">
      <c r="A7195">
        <v>7190</v>
      </c>
      <c r="C7195">
        <f t="shared" si="342"/>
        <v>6.7144540741918366E-3</v>
      </c>
      <c r="D7195">
        <f t="shared" si="343"/>
        <v>-3.2503951404212148E-4</v>
      </c>
      <c r="E7195" s="2">
        <f t="shared" si="344"/>
        <v>4.038726607475987E-2</v>
      </c>
      <c r="K7195">
        <v>7190</v>
      </c>
      <c r="L7195" s="8">
        <v>1.99548031297655E-4</v>
      </c>
      <c r="M7195" s="8">
        <v>-0.194251379028751</v>
      </c>
    </row>
    <row r="7196" spans="1:13" x14ac:dyDescent="0.55000000000000004">
      <c r="A7196">
        <v>7191</v>
      </c>
      <c r="C7196">
        <f t="shared" si="342"/>
        <v>-0.13338657074147875</v>
      </c>
      <c r="D7196">
        <f t="shared" si="343"/>
        <v>-3.1724379028499558E-4</v>
      </c>
      <c r="E7196" s="2">
        <f t="shared" si="344"/>
        <v>4.351281679437974E-3</v>
      </c>
      <c r="K7196">
        <v>7191</v>
      </c>
      <c r="L7196" s="8">
        <v>3.0317441123228203E-4</v>
      </c>
      <c r="M7196" s="8">
        <v>-6.7422325278971004E-2</v>
      </c>
    </row>
    <row r="7197" spans="1:13" x14ac:dyDescent="0.55000000000000004">
      <c r="A7197">
        <v>7192</v>
      </c>
      <c r="C7197">
        <f t="shared" si="342"/>
        <v>-0.24001037786686744</v>
      </c>
      <c r="D7197">
        <f t="shared" si="343"/>
        <v>-2.2982656213486159E-4</v>
      </c>
      <c r="E7197" s="2">
        <f t="shared" si="344"/>
        <v>0.10004786992714235</v>
      </c>
      <c r="K7197">
        <v>7192</v>
      </c>
      <c r="L7197" s="8">
        <v>3.3086887911627799E-4</v>
      </c>
      <c r="M7197" s="8">
        <v>7.6293068094668598E-2</v>
      </c>
    </row>
    <row r="7198" spans="1:13" x14ac:dyDescent="0.55000000000000004">
      <c r="A7198">
        <v>7193</v>
      </c>
      <c r="C7198">
        <f t="shared" si="342"/>
        <v>-0.28639663916503311</v>
      </c>
      <c r="D7198">
        <f t="shared" si="343"/>
        <v>-8.4727711248434339E-5</v>
      </c>
      <c r="E7198" s="2">
        <f t="shared" si="344"/>
        <v>0.23745839392762086</v>
      </c>
      <c r="K7198">
        <v>7193</v>
      </c>
      <c r="L7198" s="8">
        <v>2.7569518366409197E-4</v>
      </c>
      <c r="M7198" s="8">
        <v>0.20090038927616399</v>
      </c>
    </row>
    <row r="7199" spans="1:13" x14ac:dyDescent="0.55000000000000004">
      <c r="A7199">
        <v>7194</v>
      </c>
      <c r="C7199">
        <f t="shared" si="342"/>
        <v>-0.2609033807949459</v>
      </c>
      <c r="D7199">
        <f t="shared" si="343"/>
        <v>8.1636009242899431E-5</v>
      </c>
      <c r="E7199" s="2">
        <f t="shared" si="344"/>
        <v>0.28739714402068184</v>
      </c>
      <c r="K7199">
        <v>7194</v>
      </c>
      <c r="L7199" s="8">
        <v>1.51471919174481E-4</v>
      </c>
      <c r="M7199" s="8">
        <v>0.27519096166791002</v>
      </c>
    </row>
    <row r="7200" spans="1:13" x14ac:dyDescent="0.55000000000000004">
      <c r="A7200">
        <v>7195</v>
      </c>
      <c r="C7200">
        <f t="shared" si="342"/>
        <v>-0.16992887325224731</v>
      </c>
      <c r="D7200">
        <f t="shared" si="343"/>
        <v>2.2751081216480836E-4</v>
      </c>
      <c r="E7200" s="2">
        <f t="shared" si="344"/>
        <v>0.20293864871084827</v>
      </c>
      <c r="K7200">
        <v>7195</v>
      </c>
      <c r="L7200" s="8">
        <v>-1.06884271359448E-5</v>
      </c>
      <c r="M7200" s="8">
        <v>0.28055825054914202</v>
      </c>
    </row>
    <row r="7201" spans="1:13" x14ac:dyDescent="0.55000000000000004">
      <c r="A7201">
        <v>7196</v>
      </c>
      <c r="C7201">
        <f t="shared" si="342"/>
        <v>-3.6305800343831601E-2</v>
      </c>
      <c r="D7201">
        <f t="shared" si="343"/>
        <v>3.1628519677929834E-4</v>
      </c>
      <c r="E7201" s="2">
        <f t="shared" si="344"/>
        <v>6.3485749186932255E-2</v>
      </c>
      <c r="K7201">
        <v>7196</v>
      </c>
      <c r="L7201" s="8">
        <v>-1.7017179056398599E-4</v>
      </c>
      <c r="M7201" s="8">
        <v>0.215657985123311</v>
      </c>
    </row>
    <row r="7202" spans="1:13" x14ac:dyDescent="0.55000000000000004">
      <c r="A7202">
        <v>7197</v>
      </c>
      <c r="C7202">
        <f t="shared" si="342"/>
        <v>0.10642926318870348</v>
      </c>
      <c r="D7202">
        <f t="shared" si="343"/>
        <v>3.2567866376868241E-4</v>
      </c>
      <c r="E7202" s="2">
        <f t="shared" si="344"/>
        <v>9.3788062601943232E-5</v>
      </c>
      <c r="K7202">
        <v>7197</v>
      </c>
      <c r="L7202" s="8">
        <v>-2.8703457337613003E-4</v>
      </c>
      <c r="M7202" s="8">
        <v>9.6744839478335204E-2</v>
      </c>
    </row>
    <row r="7203" spans="1:13" x14ac:dyDescent="0.55000000000000004">
      <c r="A7203">
        <v>7198</v>
      </c>
      <c r="C7203">
        <f t="shared" si="342"/>
        <v>0.22245282501174468</v>
      </c>
      <c r="D7203">
        <f t="shared" si="343"/>
        <v>2.5333365091367914E-4</v>
      </c>
      <c r="E7203" s="2">
        <f t="shared" si="344"/>
        <v>7.2281116355548902E-2</v>
      </c>
      <c r="K7203">
        <v>7198</v>
      </c>
      <c r="L7203" s="8">
        <v>-3.3200776665300198E-4</v>
      </c>
      <c r="M7203" s="8">
        <v>-4.6398651375402798E-2</v>
      </c>
    </row>
    <row r="7204" spans="1:13" x14ac:dyDescent="0.55000000000000004">
      <c r="A7204">
        <v>7199</v>
      </c>
      <c r="C7204">
        <f t="shared" si="342"/>
        <v>0.28264541669034865</v>
      </c>
      <c r="D7204">
        <f t="shared" si="343"/>
        <v>1.1740723152901651E-4</v>
      </c>
      <c r="E7204" s="2">
        <f t="shared" si="344"/>
        <v>0.21212171172007407</v>
      </c>
      <c r="K7204">
        <v>7199</v>
      </c>
      <c r="L7204" s="8">
        <v>-2.9382755514497402E-4</v>
      </c>
      <c r="M7204" s="8">
        <v>-0.17792131215583501</v>
      </c>
    </row>
    <row r="7205" spans="1:13" x14ac:dyDescent="0.55000000000000004">
      <c r="A7205">
        <v>7200</v>
      </c>
      <c r="C7205">
        <f t="shared" si="342"/>
        <v>0.27189996647234937</v>
      </c>
      <c r="D7205">
        <f t="shared" si="343"/>
        <v>-4.7985928221346014E-5</v>
      </c>
      <c r="E7205" s="2">
        <f t="shared" si="344"/>
        <v>0.28813539115115805</v>
      </c>
      <c r="K7205">
        <v>7200</v>
      </c>
      <c r="L7205" s="8">
        <v>-1.8205640967706801E-4</v>
      </c>
      <c r="M7205" s="8">
        <v>-0.26488247656314901</v>
      </c>
    </row>
    <row r="7206" spans="1:13" x14ac:dyDescent="0.55000000000000004">
      <c r="A7206">
        <v>7201</v>
      </c>
      <c r="C7206">
        <f t="shared" si="342"/>
        <v>0.19291335586634539</v>
      </c>
      <c r="D7206">
        <f t="shared" si="343"/>
        <v>-2.0133563145126367E-4</v>
      </c>
      <c r="E7206" s="2">
        <f t="shared" si="344"/>
        <v>0.22888142639700709</v>
      </c>
      <c r="K7206">
        <v>7201</v>
      </c>
      <c r="L7206" s="8">
        <v>-2.4688107009569901E-5</v>
      </c>
      <c r="M7206" s="8">
        <v>-0.28550218150363499</v>
      </c>
    </row>
    <row r="7207" spans="1:13" x14ac:dyDescent="0.55000000000000004">
      <c r="A7207">
        <v>7202</v>
      </c>
      <c r="C7207">
        <f t="shared" si="342"/>
        <v>6.5509559232862197E-2</v>
      </c>
      <c r="D7207">
        <f t="shared" si="343"/>
        <v>-3.0415433500336218E-4</v>
      </c>
      <c r="E7207" s="2">
        <f t="shared" si="344"/>
        <v>9.0075407704193103E-2</v>
      </c>
      <c r="K7207">
        <v>7202</v>
      </c>
      <c r="L7207" s="8">
        <v>1.3886348521237299E-4</v>
      </c>
      <c r="M7207" s="8">
        <v>-0.23461609395958499</v>
      </c>
    </row>
    <row r="7208" spans="1:13" x14ac:dyDescent="0.55000000000000004">
      <c r="A7208">
        <v>7203</v>
      </c>
      <c r="C7208">
        <f t="shared" si="342"/>
        <v>-7.833575593921828E-2</v>
      </c>
      <c r="D7208">
        <f t="shared" si="343"/>
        <v>-3.3063671153815965E-4</v>
      </c>
      <c r="E7208" s="2">
        <f t="shared" si="344"/>
        <v>2.174654809834079E-3</v>
      </c>
      <c r="K7208">
        <v>7203</v>
      </c>
      <c r="L7208" s="8">
        <v>2.6763585611635501E-4</v>
      </c>
      <c r="M7208" s="8">
        <v>-0.12496895023077501</v>
      </c>
    </row>
    <row r="7209" spans="1:13" x14ac:dyDescent="0.55000000000000004">
      <c r="A7209">
        <v>7204</v>
      </c>
      <c r="C7209">
        <f t="shared" si="342"/>
        <v>-0.2025204475572778</v>
      </c>
      <c r="D7209">
        <f t="shared" si="343"/>
        <v>-2.7413624274578584E-4</v>
      </c>
      <c r="E7209" s="2">
        <f t="shared" si="344"/>
        <v>4.7741327887122667E-2</v>
      </c>
      <c r="K7209">
        <v>7204</v>
      </c>
      <c r="L7209" s="8">
        <v>3.2937716656368201E-4</v>
      </c>
      <c r="M7209" s="8">
        <v>1.5977442334415799E-2</v>
      </c>
    </row>
    <row r="7210" spans="1:13" x14ac:dyDescent="0.55000000000000004">
      <c r="A7210">
        <v>7205</v>
      </c>
      <c r="C7210">
        <f t="shared" si="342"/>
        <v>-0.27587677563079033</v>
      </c>
      <c r="D7210">
        <f t="shared" si="343"/>
        <v>-1.4883335535773845E-4</v>
      </c>
      <c r="E7210" s="2">
        <f t="shared" si="344"/>
        <v>0.18386854893828766</v>
      </c>
      <c r="K7210">
        <v>7205</v>
      </c>
      <c r="L7210" s="8">
        <v>3.0862392233753702E-4</v>
      </c>
      <c r="M7210" s="8">
        <v>0.152922185350096</v>
      </c>
    </row>
    <row r="7211" spans="1:13" x14ac:dyDescent="0.55000000000000004">
      <c r="A7211">
        <v>7206</v>
      </c>
      <c r="C7211">
        <f t="shared" si="342"/>
        <v>-0.27999384804201544</v>
      </c>
      <c r="D7211">
        <f t="shared" si="343"/>
        <v>1.382356706688621E-5</v>
      </c>
      <c r="E7211" s="2">
        <f t="shared" si="344"/>
        <v>0.28255652946755233</v>
      </c>
      <c r="K7211">
        <v>7206</v>
      </c>
      <c r="L7211" s="8">
        <v>2.1057390219813901E-4</v>
      </c>
      <c r="M7211" s="8">
        <v>0.25156661838447902</v>
      </c>
    </row>
    <row r="7212" spans="1:13" x14ac:dyDescent="0.55000000000000004">
      <c r="A7212">
        <v>7207</v>
      </c>
      <c r="C7212">
        <f t="shared" si="342"/>
        <v>-0.21383836639673653</v>
      </c>
      <c r="D7212">
        <f t="shared" si="343"/>
        <v>1.73011065535397E-4</v>
      </c>
      <c r="E7212" s="2">
        <f t="shared" si="344"/>
        <v>0.25104408547927259</v>
      </c>
      <c r="K7212">
        <v>7207</v>
      </c>
      <c r="L7212" s="8">
        <v>5.9784341947565297E-5</v>
      </c>
      <c r="M7212" s="8">
        <v>0.28720463123846901</v>
      </c>
    </row>
    <row r="7213" spans="1:13" x14ac:dyDescent="0.55000000000000004">
      <c r="A7213">
        <v>7208</v>
      </c>
      <c r="C7213">
        <f t="shared" si="342"/>
        <v>-9.4013962144956192E-2</v>
      </c>
      <c r="D7213">
        <f t="shared" si="343"/>
        <v>2.8877643333604671E-4</v>
      </c>
      <c r="E7213" s="2">
        <f t="shared" si="344"/>
        <v>0.11897285872396851</v>
      </c>
      <c r="K7213">
        <v>7208</v>
      </c>
      <c r="L7213" s="8">
        <v>-1.0597857761890799E-4</v>
      </c>
      <c r="M7213" s="8">
        <v>0.25091046251060301</v>
      </c>
    </row>
    <row r="7214" spans="1:13" x14ac:dyDescent="0.55000000000000004">
      <c r="A7214">
        <v>7209</v>
      </c>
      <c r="C7214">
        <f t="shared" si="342"/>
        <v>4.9405964950909563E-2</v>
      </c>
      <c r="D7214">
        <f t="shared" si="343"/>
        <v>3.3206500329772487E-4</v>
      </c>
      <c r="E7214" s="2">
        <f t="shared" si="344"/>
        <v>1.0479257985774194E-2</v>
      </c>
      <c r="K7214">
        <v>7209</v>
      </c>
      <c r="L7214" s="8">
        <v>-2.45198504977361E-4</v>
      </c>
      <c r="M7214" s="8">
        <v>0.15177421191144999</v>
      </c>
    </row>
    <row r="7215" spans="1:13" x14ac:dyDescent="0.55000000000000004">
      <c r="A7215">
        <v>7210</v>
      </c>
      <c r="C7215">
        <f t="shared" si="342"/>
        <v>0.1804260362392093</v>
      </c>
      <c r="D7215">
        <f t="shared" si="343"/>
        <v>2.9201225680658248E-4</v>
      </c>
      <c r="E7215" s="2">
        <f t="shared" si="344"/>
        <v>2.7489927776162E-2</v>
      </c>
      <c r="K7215">
        <v>7210</v>
      </c>
      <c r="L7215" s="8">
        <v>-3.2300694566314098E-4</v>
      </c>
      <c r="M7215" s="8">
        <v>1.462516840022E-2</v>
      </c>
    </row>
    <row r="7216" spans="1:13" x14ac:dyDescent="0.55000000000000004">
      <c r="A7216">
        <v>7211</v>
      </c>
      <c r="C7216">
        <f t="shared" si="342"/>
        <v>0.26616297551055845</v>
      </c>
      <c r="D7216">
        <f t="shared" si="343"/>
        <v>1.7867058898698629E-4</v>
      </c>
      <c r="E7216" s="2">
        <f t="shared" si="344"/>
        <v>0.15393837715426045</v>
      </c>
      <c r="K7216">
        <v>7211</v>
      </c>
      <c r="L7216" s="8">
        <v>-3.1991629301797003E-4</v>
      </c>
      <c r="M7216" s="8">
        <v>-0.12618683926480301</v>
      </c>
    </row>
    <row r="7217" spans="1:13" x14ac:dyDescent="0.55000000000000004">
      <c r="A7217">
        <v>7212</v>
      </c>
      <c r="C7217">
        <f t="shared" si="342"/>
        <v>0.28509861819913768</v>
      </c>
      <c r="D7217">
        <f t="shared" si="343"/>
        <v>2.0486369408855271E-5</v>
      </c>
      <c r="E7217" s="2">
        <f t="shared" si="344"/>
        <v>0.27091315920075193</v>
      </c>
      <c r="K7217">
        <v>7212</v>
      </c>
      <c r="L7217" s="8">
        <v>-2.3670062016985E-4</v>
      </c>
      <c r="M7217" s="8">
        <v>-0.235394570229637</v>
      </c>
    </row>
    <row r="7218" spans="1:13" x14ac:dyDescent="0.55000000000000004">
      <c r="A7218">
        <v>7213</v>
      </c>
      <c r="C7218">
        <f t="shared" si="342"/>
        <v>0.23248051712179263</v>
      </c>
      <c r="D7218">
        <f t="shared" si="343"/>
        <v>-1.4283949707249365E-4</v>
      </c>
      <c r="E7218" s="2">
        <f t="shared" si="344"/>
        <v>0.26845536836066308</v>
      </c>
      <c r="K7218">
        <v>7213</v>
      </c>
      <c r="L7218" s="8">
        <v>-9.4201808616148596E-5</v>
      </c>
      <c r="M7218" s="8">
        <v>-0.28564627079856098</v>
      </c>
    </row>
    <row r="7219" spans="1:13" x14ac:dyDescent="0.55000000000000004">
      <c r="A7219">
        <v>7214</v>
      </c>
      <c r="C7219">
        <f t="shared" si="342"/>
        <v>0.12151470654736719</v>
      </c>
      <c r="D7219">
        <f t="shared" si="343"/>
        <v>-2.7031566060635345E-4</v>
      </c>
      <c r="E7219" s="2">
        <f t="shared" si="344"/>
        <v>0.14889627226491764</v>
      </c>
      <c r="K7219">
        <v>7214</v>
      </c>
      <c r="L7219" s="8">
        <v>7.1890430291062402E-5</v>
      </c>
      <c r="M7219" s="8">
        <v>-0.26435609082516998</v>
      </c>
    </row>
    <row r="7220" spans="1:13" x14ac:dyDescent="0.55000000000000004">
      <c r="A7220">
        <v>7215</v>
      </c>
      <c r="C7220">
        <f t="shared" si="342"/>
        <v>-1.9948734039491021E-2</v>
      </c>
      <c r="D7220">
        <f t="shared" si="343"/>
        <v>-3.2994829112950857E-4</v>
      </c>
      <c r="E7220" s="2">
        <f t="shared" si="344"/>
        <v>2.4619980476842634E-2</v>
      </c>
      <c r="K7220">
        <v>7215</v>
      </c>
      <c r="L7220" s="8">
        <v>2.19977264956025E-4</v>
      </c>
      <c r="M7220" s="8">
        <v>-0.17685628795848701</v>
      </c>
    </row>
    <row r="7221" spans="1:13" x14ac:dyDescent="0.55000000000000004">
      <c r="A7221">
        <v>7216</v>
      </c>
      <c r="C7221">
        <f t="shared" si="342"/>
        <v>-0.15640546287217424</v>
      </c>
      <c r="D7221">
        <f t="shared" si="343"/>
        <v>-3.0677085534011996E-4</v>
      </c>
      <c r="E7221" s="2">
        <f t="shared" si="344"/>
        <v>1.2397426708315852E-2</v>
      </c>
      <c r="K7221">
        <v>7216</v>
      </c>
      <c r="L7221" s="8">
        <v>3.12969428972872E-4</v>
      </c>
      <c r="M7221" s="8">
        <v>-4.50617306358429E-2</v>
      </c>
    </row>
    <row r="7222" spans="1:13" x14ac:dyDescent="0.55000000000000004">
      <c r="A7222">
        <v>7217</v>
      </c>
      <c r="C7222">
        <f t="shared" si="342"/>
        <v>-0.2536077172895192</v>
      </c>
      <c r="D7222">
        <f t="shared" si="343"/>
        <v>-2.0660040107693377E-4</v>
      </c>
      <c r="E7222" s="2">
        <f t="shared" si="344"/>
        <v>0.12364121938243744</v>
      </c>
      <c r="K7222">
        <v>7217</v>
      </c>
      <c r="L7222" s="8">
        <v>3.2757645798207999E-4</v>
      </c>
      <c r="M7222" s="8">
        <v>9.8018816667230793E-2</v>
      </c>
    </row>
    <row r="7223" spans="1:13" x14ac:dyDescent="0.55000000000000004">
      <c r="A7223">
        <v>7218</v>
      </c>
      <c r="C7223">
        <f t="shared" si="342"/>
        <v>-0.28715978029372979</v>
      </c>
      <c r="D7223">
        <f t="shared" si="343"/>
        <v>-5.4577600934363675E-5</v>
      </c>
      <c r="E7223" s="2">
        <f t="shared" si="344"/>
        <v>0.25372348561406249</v>
      </c>
      <c r="K7223">
        <v>7218</v>
      </c>
      <c r="L7223" s="8">
        <v>2.6013993095286297E-4</v>
      </c>
      <c r="M7223" s="8">
        <v>0.21654994327140301</v>
      </c>
    </row>
    <row r="7224" spans="1:13" x14ac:dyDescent="0.55000000000000004">
      <c r="A7224">
        <v>7219</v>
      </c>
      <c r="C7224">
        <f t="shared" si="342"/>
        <v>-0.2486407912921233</v>
      </c>
      <c r="D7224">
        <f t="shared" si="343"/>
        <v>1.1114302663818216E-4</v>
      </c>
      <c r="E7224" s="2">
        <f t="shared" si="344"/>
        <v>0.28035498419018934</v>
      </c>
      <c r="K7224">
        <v>7219</v>
      </c>
      <c r="L7224" s="8">
        <v>1.2754974442553101E-4</v>
      </c>
      <c r="M7224" s="8">
        <v>0.280844793204933</v>
      </c>
    </row>
    <row r="7225" spans="1:13" x14ac:dyDescent="0.55000000000000004">
      <c r="A7225">
        <v>7220</v>
      </c>
      <c r="C7225">
        <f t="shared" si="342"/>
        <v>-0.1477182046082357</v>
      </c>
      <c r="D7225">
        <f t="shared" si="343"/>
        <v>2.48969097233665E-4</v>
      </c>
      <c r="E7225" s="2">
        <f t="shared" si="344"/>
        <v>0.17852190570380794</v>
      </c>
      <c r="K7225">
        <v>7220</v>
      </c>
      <c r="L7225" s="8">
        <v>-3.6986066854343399E-5</v>
      </c>
      <c r="M7225" s="8">
        <v>0.27480032244567698</v>
      </c>
    </row>
    <row r="7226" spans="1:13" x14ac:dyDescent="0.55000000000000004">
      <c r="A7226">
        <v>7221</v>
      </c>
      <c r="C7226">
        <f t="shared" si="342"/>
        <v>-9.7214622245601848E-3</v>
      </c>
      <c r="D7226">
        <f t="shared" si="343"/>
        <v>3.2430917227464052E-4</v>
      </c>
      <c r="E7226" s="2">
        <f t="shared" si="344"/>
        <v>4.3953905930749222E-2</v>
      </c>
      <c r="K7226">
        <v>7221</v>
      </c>
      <c r="L7226" s="8">
        <v>-1.9225848824564701E-4</v>
      </c>
      <c r="M7226" s="8">
        <v>0.19993040619246399</v>
      </c>
    </row>
    <row r="7227" spans="1:13" x14ac:dyDescent="0.55000000000000004">
      <c r="A7227">
        <v>7222</v>
      </c>
      <c r="C7227">
        <f t="shared" si="342"/>
        <v>0.13071516226889907</v>
      </c>
      <c r="D7227">
        <f t="shared" si="343"/>
        <v>3.1825448097284078E-4</v>
      </c>
      <c r="E7227" s="2">
        <f t="shared" si="344"/>
        <v>3.1056637995084367E-3</v>
      </c>
      <c r="K7227">
        <v>7222</v>
      </c>
      <c r="L7227" s="8">
        <v>-2.9937857857075602E-4</v>
      </c>
      <c r="M7227" s="8">
        <v>7.4986679430152803E-2</v>
      </c>
    </row>
    <row r="7228" spans="1:13" x14ac:dyDescent="0.55000000000000004">
      <c r="A7228">
        <v>7223</v>
      </c>
      <c r="C7228">
        <f t="shared" si="342"/>
        <v>0.23834503628987108</v>
      </c>
      <c r="D7228">
        <f t="shared" si="343"/>
        <v>2.3232462321905311E-4</v>
      </c>
      <c r="E7228" s="2">
        <f t="shared" si="344"/>
        <v>9.4299945961508147E-2</v>
      </c>
      <c r="K7228">
        <v>7223</v>
      </c>
      <c r="L7228" s="8">
        <v>-3.3151744668295102E-4</v>
      </c>
      <c r="M7228" s="8">
        <v>-6.8737926379027495E-2</v>
      </c>
    </row>
    <row r="7229" spans="1:13" x14ac:dyDescent="0.55000000000000004">
      <c r="A7229">
        <v>7224</v>
      </c>
      <c r="C7229">
        <f t="shared" si="342"/>
        <v>0.28615533011683097</v>
      </c>
      <c r="D7229">
        <f t="shared" si="343"/>
        <v>8.8086182051789927E-5</v>
      </c>
      <c r="E7229" s="2">
        <f t="shared" si="344"/>
        <v>0.23174790700162037</v>
      </c>
      <c r="K7229">
        <v>7224</v>
      </c>
      <c r="L7229" s="8">
        <v>-2.80625713688469E-4</v>
      </c>
      <c r="M7229" s="8">
        <v>-0.195246692107443</v>
      </c>
    </row>
    <row r="7230" spans="1:13" x14ac:dyDescent="0.55000000000000004">
      <c r="A7230">
        <v>7225</v>
      </c>
      <c r="C7230">
        <f t="shared" si="342"/>
        <v>0.26214666776024553</v>
      </c>
      <c r="D7230">
        <f t="shared" si="343"/>
        <v>-7.826003410107434E-5</v>
      </c>
      <c r="E7230" s="2">
        <f t="shared" si="344"/>
        <v>0.28622647696062453</v>
      </c>
      <c r="K7230">
        <v>7225</v>
      </c>
      <c r="L7230" s="8">
        <v>-1.5944952982516999E-4</v>
      </c>
      <c r="M7230" s="8">
        <v>-0.27285471257500599</v>
      </c>
    </row>
    <row r="7231" spans="1:13" x14ac:dyDescent="0.55000000000000004">
      <c r="A7231">
        <v>7226</v>
      </c>
      <c r="C7231">
        <f t="shared" si="342"/>
        <v>0.17234471740916837</v>
      </c>
      <c r="D7231">
        <f t="shared" si="343"/>
        <v>-2.2496463128520203E-4</v>
      </c>
      <c r="E7231" s="2">
        <f t="shared" si="344"/>
        <v>0.20654234011559161</v>
      </c>
      <c r="K7231">
        <v>7226</v>
      </c>
      <c r="L7231" s="8">
        <v>1.66177793591361E-6</v>
      </c>
      <c r="M7231" s="8">
        <v>-0.28212457761040899</v>
      </c>
    </row>
    <row r="7232" spans="1:13" x14ac:dyDescent="0.55000000000000004">
      <c r="A7232">
        <v>7227</v>
      </c>
      <c r="C7232">
        <f t="shared" si="342"/>
        <v>3.9287875730935638E-2</v>
      </c>
      <c r="D7232">
        <f t="shared" si="343"/>
        <v>-3.1520784789340926E-4</v>
      </c>
      <c r="E7232" s="2">
        <f t="shared" si="344"/>
        <v>6.7611683729809233E-2</v>
      </c>
      <c r="K7232">
        <v>7227</v>
      </c>
      <c r="L7232" s="8">
        <v>1.62356883104026E-4</v>
      </c>
      <c r="M7232" s="8">
        <v>-0.22073459200946799</v>
      </c>
    </row>
    <row r="7233" spans="1:13" x14ac:dyDescent="0.55000000000000004">
      <c r="A7233">
        <v>7228</v>
      </c>
      <c r="C7233">
        <f t="shared" si="342"/>
        <v>-0.10362939463639172</v>
      </c>
      <c r="D7233">
        <f t="shared" si="343"/>
        <v>-3.2634053873819056E-4</v>
      </c>
      <c r="E7233" s="2">
        <f t="shared" si="344"/>
        <v>1.8564367048095686E-7</v>
      </c>
      <c r="K7233">
        <v>7228</v>
      </c>
      <c r="L7233" s="8">
        <v>2.8238869970975401E-4</v>
      </c>
      <c r="M7233" s="8">
        <v>-0.104060258501761</v>
      </c>
    </row>
    <row r="7234" spans="1:13" x14ac:dyDescent="0.55000000000000004">
      <c r="A7234">
        <v>7229</v>
      </c>
      <c r="C7234">
        <f t="shared" si="342"/>
        <v>-0.22053787128430902</v>
      </c>
      <c r="D7234">
        <f t="shared" si="343"/>
        <v>-2.5556863307245532E-4</v>
      </c>
      <c r="E7234" s="2">
        <f t="shared" si="344"/>
        <v>6.7192148495053186E-2</v>
      </c>
      <c r="K7234">
        <v>7229</v>
      </c>
      <c r="L7234" s="8">
        <v>3.31694514660862E-4</v>
      </c>
      <c r="M7234" s="8">
        <v>3.8676612290689499E-2</v>
      </c>
    </row>
    <row r="7235" spans="1:13" x14ac:dyDescent="0.55000000000000004">
      <c r="A7235">
        <v>7230</v>
      </c>
      <c r="C7235">
        <f t="shared" si="342"/>
        <v>-0.28209599080935349</v>
      </c>
      <c r="D7235">
        <f t="shared" si="343"/>
        <v>-1.2065438746489391E-4</v>
      </c>
      <c r="E7235" s="2">
        <f t="shared" si="344"/>
        <v>0.20595502162575674</v>
      </c>
      <c r="K7235">
        <v>7230</v>
      </c>
      <c r="L7235" s="8">
        <v>2.9792538073177601E-4</v>
      </c>
      <c r="M7235" s="8">
        <v>0.171726685602653</v>
      </c>
    </row>
    <row r="7236" spans="1:13" x14ac:dyDescent="0.55000000000000004">
      <c r="A7236">
        <v>7231</v>
      </c>
      <c r="C7236">
        <f t="shared" si="342"/>
        <v>-0.27285396275294588</v>
      </c>
      <c r="D7236">
        <f t="shared" si="343"/>
        <v>4.4541566203656144E-5</v>
      </c>
      <c r="E7236" s="2">
        <f t="shared" si="344"/>
        <v>0.28581930136186257</v>
      </c>
      <c r="K7236">
        <v>7231</v>
      </c>
      <c r="L7236" s="8">
        <v>1.8953898700353299E-4</v>
      </c>
      <c r="M7236" s="8">
        <v>0.26176674519041698</v>
      </c>
    </row>
    <row r="7237" spans="1:13" x14ac:dyDescent="0.55000000000000004">
      <c r="A7237">
        <v>7232</v>
      </c>
      <c r="C7237">
        <f t="shared" si="342"/>
        <v>-0.19513134135074986</v>
      </c>
      <c r="D7237">
        <f t="shared" si="343"/>
        <v>1.9855852561681067E-4</v>
      </c>
      <c r="E7237" s="2">
        <f t="shared" si="344"/>
        <v>0.23172385551815397</v>
      </c>
      <c r="K7237">
        <v>7232</v>
      </c>
      <c r="L7237" s="8">
        <v>3.3681378165744201E-5</v>
      </c>
      <c r="M7237" s="8">
        <v>0.28624569956224799</v>
      </c>
    </row>
    <row r="7238" spans="1:13" x14ac:dyDescent="0.55000000000000004">
      <c r="A7238">
        <v>7233</v>
      </c>
      <c r="C7238">
        <f t="shared" ref="C7238:C7301" si="345">$D$1*COS($B$2*(A7238-$L$2)+$B$1)</f>
        <v>-6.8434866315903467E-2</v>
      </c>
      <c r="D7238">
        <f t="shared" ref="D7238:D7301" si="346">$D$2*COS($B$2*(A7238-$L$3)+$B$3)</f>
        <v>3.0274148037980113E-4</v>
      </c>
      <c r="E7238" s="2">
        <f t="shared" ref="E7238:E7301" si="347">(M7238-C7238)^2</f>
        <v>9.4536269124618391E-2</v>
      </c>
      <c r="K7238">
        <v>7233</v>
      </c>
      <c r="L7238" s="8">
        <v>-1.30611940777756E-4</v>
      </c>
      <c r="M7238" s="8">
        <v>0.23903264273931099</v>
      </c>
    </row>
    <row r="7239" spans="1:13" x14ac:dyDescent="0.55000000000000004">
      <c r="A7239">
        <v>7234</v>
      </c>
      <c r="C7239">
        <f t="shared" si="345"/>
        <v>7.5437317674773102E-2</v>
      </c>
      <c r="D7239">
        <f t="shared" si="346"/>
        <v>3.3094270485542222E-4</v>
      </c>
      <c r="E7239" s="2">
        <f t="shared" si="347"/>
        <v>3.1939520086889293E-3</v>
      </c>
      <c r="K7239">
        <v>7234</v>
      </c>
      <c r="L7239" s="8">
        <v>-2.6219268889581199E-4</v>
      </c>
      <c r="M7239" s="8">
        <v>0.13195237769145299</v>
      </c>
    </row>
    <row r="7240" spans="1:13" x14ac:dyDescent="0.55000000000000004">
      <c r="A7240">
        <v>7235</v>
      </c>
      <c r="C7240">
        <f t="shared" si="345"/>
        <v>0.20037632502157326</v>
      </c>
      <c r="D7240">
        <f t="shared" si="346"/>
        <v>2.7608428613106649E-4</v>
      </c>
      <c r="E7240" s="2">
        <f t="shared" si="347"/>
        <v>4.3494146901280825E-2</v>
      </c>
      <c r="K7240">
        <v>7235</v>
      </c>
      <c r="L7240" s="8">
        <v>-3.2810565155455502E-4</v>
      </c>
      <c r="M7240" s="8">
        <v>-8.1761789223516804E-3</v>
      </c>
    </row>
    <row r="7241" spans="1:13" x14ac:dyDescent="0.55000000000000004">
      <c r="A7241">
        <v>7236</v>
      </c>
      <c r="C7241">
        <f t="shared" si="345"/>
        <v>0.27502509838577122</v>
      </c>
      <c r="D7241">
        <f t="shared" si="346"/>
        <v>1.519345309828284E-4</v>
      </c>
      <c r="E7241" s="2">
        <f t="shared" si="347"/>
        <v>0.17747857339493969</v>
      </c>
      <c r="K7241">
        <v>7236</v>
      </c>
      <c r="L7241" s="8">
        <v>-3.1184251836176801E-4</v>
      </c>
      <c r="M7241" s="8">
        <v>-0.146256960803722</v>
      </c>
    </row>
    <row r="7242" spans="1:13" x14ac:dyDescent="0.55000000000000004">
      <c r="A7242">
        <v>7237</v>
      </c>
      <c r="C7242">
        <f t="shared" si="345"/>
        <v>0.28064836912424962</v>
      </c>
      <c r="D7242">
        <f t="shared" si="346"/>
        <v>-1.0347588916288981E-5</v>
      </c>
      <c r="E7242" s="2">
        <f t="shared" si="347"/>
        <v>0.27915916311947825</v>
      </c>
      <c r="K7242">
        <v>7237</v>
      </c>
      <c r="L7242" s="8">
        <v>-2.1747649191474001E-4</v>
      </c>
      <c r="M7242" s="8">
        <v>-0.247706779539486</v>
      </c>
    </row>
    <row r="7243" spans="1:13" x14ac:dyDescent="0.55000000000000004">
      <c r="A7243">
        <v>7238</v>
      </c>
      <c r="C7243">
        <f t="shared" si="345"/>
        <v>0.21583481481079295</v>
      </c>
      <c r="D7243">
        <f t="shared" si="346"/>
        <v>-1.7003268210728637E-4</v>
      </c>
      <c r="E7243" s="2">
        <f t="shared" si="347"/>
        <v>0.25296042610160158</v>
      </c>
      <c r="K7243">
        <v>7238</v>
      </c>
      <c r="L7243" s="8">
        <v>-6.8642128941455004E-5</v>
      </c>
      <c r="M7243" s="8">
        <v>-0.28711689867828699</v>
      </c>
    </row>
    <row r="7244" spans="1:13" x14ac:dyDescent="0.55000000000000004">
      <c r="A7244">
        <v>7239</v>
      </c>
      <c r="C7244">
        <f t="shared" si="345"/>
        <v>9.6851271416751164E-2</v>
      </c>
      <c r="D7244">
        <f t="shared" si="346"/>
        <v>-2.8704315609392306E-4</v>
      </c>
      <c r="E7244" s="2">
        <f t="shared" si="347"/>
        <v>0.12352981183243533</v>
      </c>
      <c r="K7244">
        <v>7239</v>
      </c>
      <c r="L7244" s="8">
        <v>9.7384081050070302E-5</v>
      </c>
      <c r="M7244" s="8">
        <v>-0.25461680939918202</v>
      </c>
    </row>
    <row r="7245" spans="1:13" x14ac:dyDescent="0.55000000000000004">
      <c r="A7245">
        <v>7240</v>
      </c>
      <c r="C7245">
        <f t="shared" si="345"/>
        <v>-4.6439899635947947E-2</v>
      </c>
      <c r="D7245">
        <f t="shared" si="346"/>
        <v>-3.320118482905519E-4</v>
      </c>
      <c r="E7245" s="2">
        <f t="shared" si="347"/>
        <v>1.252305602296527E-2</v>
      </c>
      <c r="K7245">
        <v>7240</v>
      </c>
      <c r="L7245" s="8">
        <v>2.39019843815626E-4</v>
      </c>
      <c r="M7245" s="8">
        <v>-0.15834636067804</v>
      </c>
    </row>
    <row r="7246" spans="1:13" x14ac:dyDescent="0.55000000000000004">
      <c r="A7246">
        <v>7241</v>
      </c>
      <c r="C7246">
        <f t="shared" si="345"/>
        <v>-0.17807563475937474</v>
      </c>
      <c r="D7246">
        <f t="shared" si="346"/>
        <v>-2.9365256482317184E-4</v>
      </c>
      <c r="E7246" s="2">
        <f t="shared" si="347"/>
        <v>2.4229584544186267E-2</v>
      </c>
      <c r="K7246">
        <v>7241</v>
      </c>
      <c r="L7246" s="8">
        <v>3.2079160392609599E-4</v>
      </c>
      <c r="M7246" s="8">
        <v>-2.2417083615577101E-2</v>
      </c>
    </row>
    <row r="7247" spans="1:13" x14ac:dyDescent="0.55000000000000004">
      <c r="A7247">
        <v>7242</v>
      </c>
      <c r="C7247">
        <f t="shared" si="345"/>
        <v>-0.26501813909475719</v>
      </c>
      <c r="D7247">
        <f t="shared" si="346"/>
        <v>-1.8159267729012378E-4</v>
      </c>
      <c r="E7247" s="2">
        <f t="shared" si="347"/>
        <v>0.14756725056835363</v>
      </c>
      <c r="K7247">
        <v>7242</v>
      </c>
      <c r="L7247" s="8">
        <v>3.2221911678664199E-4</v>
      </c>
      <c r="M7247" s="8">
        <v>0.11912669110389799</v>
      </c>
    </row>
    <row r="7248" spans="1:13" x14ac:dyDescent="0.55000000000000004">
      <c r="A7248">
        <v>7243</v>
      </c>
      <c r="C7248">
        <f t="shared" si="345"/>
        <v>-0.28544667665649881</v>
      </c>
      <c r="D7248">
        <f t="shared" si="346"/>
        <v>-2.3956855427187753E-5</v>
      </c>
      <c r="E7248" s="2">
        <f t="shared" si="347"/>
        <v>0.26654619867299278</v>
      </c>
      <c r="K7248">
        <v>7243</v>
      </c>
      <c r="L7248" s="8">
        <v>2.4294485294569301E-4</v>
      </c>
      <c r="M7248" s="8">
        <v>0.230834447028062</v>
      </c>
    </row>
    <row r="7249" spans="1:13" x14ac:dyDescent="0.55000000000000004">
      <c r="A7249">
        <v>7244</v>
      </c>
      <c r="C7249">
        <f t="shared" si="345"/>
        <v>-0.2342341151160087</v>
      </c>
      <c r="D7249">
        <f t="shared" si="346"/>
        <v>1.3969163217752656E-4</v>
      </c>
      <c r="E7249" s="2">
        <f t="shared" si="347"/>
        <v>0.26932197138600988</v>
      </c>
      <c r="K7249">
        <v>7244</v>
      </c>
      <c r="L7249" s="8">
        <v>1.02823543564044E-4</v>
      </c>
      <c r="M7249" s="8">
        <v>0.28472828370110198</v>
      </c>
    </row>
    <row r="7250" spans="1:13" x14ac:dyDescent="0.55000000000000004">
      <c r="A7250">
        <v>7245</v>
      </c>
      <c r="C7250">
        <f t="shared" si="345"/>
        <v>-0.12423372794480289</v>
      </c>
      <c r="D7250">
        <f t="shared" si="346"/>
        <v>2.6828046457166112E-4</v>
      </c>
      <c r="E7250" s="2">
        <f t="shared" si="347"/>
        <v>0.15330661258094086</v>
      </c>
      <c r="K7250">
        <v>7245</v>
      </c>
      <c r="L7250" s="8">
        <v>-6.3050560174175005E-5</v>
      </c>
      <c r="M7250" s="8">
        <v>0.26731015539516301</v>
      </c>
    </row>
    <row r="7251" spans="1:13" x14ac:dyDescent="0.55000000000000004">
      <c r="A7251">
        <v>7246</v>
      </c>
      <c r="C7251">
        <f t="shared" si="345"/>
        <v>1.6946706297165597E-2</v>
      </c>
      <c r="D7251">
        <f t="shared" si="346"/>
        <v>3.2953655526121988E-4</v>
      </c>
      <c r="E7251" s="2">
        <f t="shared" si="347"/>
        <v>2.7554616939061145E-2</v>
      </c>
      <c r="K7251">
        <v>7246</v>
      </c>
      <c r="L7251" s="8">
        <v>-2.1313325997949299E-4</v>
      </c>
      <c r="M7251" s="8">
        <v>0.18294254039869101</v>
      </c>
    </row>
    <row r="7252" spans="1:13" x14ac:dyDescent="0.55000000000000004">
      <c r="A7252">
        <v>7247</v>
      </c>
      <c r="C7252">
        <f t="shared" si="345"/>
        <v>0.15387387447053996</v>
      </c>
      <c r="D7252">
        <f t="shared" si="346"/>
        <v>3.0808591666251292E-4</v>
      </c>
      <c r="E7252" s="2">
        <f t="shared" si="347"/>
        <v>1.0224858661466532E-2</v>
      </c>
      <c r="K7252">
        <v>7247</v>
      </c>
      <c r="L7252" s="8">
        <v>-3.0983541264019199E-4</v>
      </c>
      <c r="M7252" s="8">
        <v>5.2755831266240699E-2</v>
      </c>
    </row>
    <row r="7253" spans="1:13" x14ac:dyDescent="0.55000000000000004">
      <c r="A7253">
        <v>7248</v>
      </c>
      <c r="C7253">
        <f t="shared" si="345"/>
        <v>0.2521819435557367</v>
      </c>
      <c r="D7253">
        <f t="shared" si="346"/>
        <v>2.0931220691738109E-4</v>
      </c>
      <c r="E7253" s="2">
        <f t="shared" si="347"/>
        <v>0.11752956112168636</v>
      </c>
      <c r="K7253">
        <v>7248</v>
      </c>
      <c r="L7253" s="8">
        <v>-3.2893736412579799E-4</v>
      </c>
      <c r="M7253" s="8">
        <v>-9.0643903080257701E-2</v>
      </c>
    </row>
    <row r="7254" spans="1:13" x14ac:dyDescent="0.55000000000000004">
      <c r="A7254">
        <v>7249</v>
      </c>
      <c r="C7254">
        <f t="shared" si="345"/>
        <v>0.28719766038205274</v>
      </c>
      <c r="D7254">
        <f t="shared" si="346"/>
        <v>5.8005545187244773E-5</v>
      </c>
      <c r="E7254" s="2">
        <f t="shared" si="347"/>
        <v>0.24854110457715997</v>
      </c>
      <c r="K7254">
        <v>7249</v>
      </c>
      <c r="L7254" s="8">
        <v>-2.6565491218683598E-4</v>
      </c>
      <c r="M7254" s="8">
        <v>-0.211341309586354</v>
      </c>
    </row>
    <row r="7255" spans="1:13" x14ac:dyDescent="0.55000000000000004">
      <c r="A7255">
        <v>7250</v>
      </c>
      <c r="C7255">
        <f t="shared" si="345"/>
        <v>0.25013281809883148</v>
      </c>
      <c r="D7255">
        <f t="shared" si="346"/>
        <v>-1.0785928572500862E-4</v>
      </c>
      <c r="E7255" s="2">
        <f t="shared" si="347"/>
        <v>0.28009475758341495</v>
      </c>
      <c r="K7255">
        <v>7250</v>
      </c>
      <c r="L7255" s="8">
        <v>-1.35837539487251E-4</v>
      </c>
      <c r="M7255" s="8">
        <v>-0.27910697404024698</v>
      </c>
    </row>
    <row r="7256" spans="1:13" x14ac:dyDescent="0.55000000000000004">
      <c r="A7256">
        <v>7251</v>
      </c>
      <c r="C7256">
        <f t="shared" si="345"/>
        <v>0.15028991085427515</v>
      </c>
      <c r="D7256">
        <f t="shared" si="346"/>
        <v>-2.46653709413639E-4</v>
      </c>
      <c r="E7256" s="2">
        <f t="shared" si="347"/>
        <v>0.1825498055241154</v>
      </c>
      <c r="K7256">
        <v>7251</v>
      </c>
      <c r="L7256" s="8">
        <v>2.80011876518331E-5</v>
      </c>
      <c r="M7256" s="8">
        <v>-0.27696856539179698</v>
      </c>
    </row>
    <row r="7257" spans="1:13" x14ac:dyDescent="0.55000000000000004">
      <c r="A7257">
        <v>7252</v>
      </c>
      <c r="C7257">
        <f t="shared" si="345"/>
        <v>1.2727403849439921E-2</v>
      </c>
      <c r="D7257">
        <f t="shared" si="346"/>
        <v>-3.2354325108603632E-4</v>
      </c>
      <c r="E7257" s="2">
        <f t="shared" si="347"/>
        <v>4.7606468173797198E-2</v>
      </c>
      <c r="K7257">
        <v>7252</v>
      </c>
      <c r="L7257" s="8">
        <v>1.84826843636758E-4</v>
      </c>
      <c r="M7257" s="8">
        <v>-0.205461661352731</v>
      </c>
    </row>
    <row r="7258" spans="1:13" x14ac:dyDescent="0.55000000000000004">
      <c r="A7258">
        <v>7253</v>
      </c>
      <c r="C7258">
        <f t="shared" si="345"/>
        <v>-0.128029413252779</v>
      </c>
      <c r="D7258">
        <f t="shared" si="346"/>
        <v>-3.1923025648969812E-4</v>
      </c>
      <c r="E7258" s="2">
        <f t="shared" si="347"/>
        <v>2.0733272717875458E-3</v>
      </c>
      <c r="K7258">
        <v>7253</v>
      </c>
      <c r="L7258" s="8">
        <v>2.9536147005036198E-4</v>
      </c>
      <c r="M7258" s="8">
        <v>-8.2495609636261902E-2</v>
      </c>
    </row>
    <row r="7259" spans="1:13" x14ac:dyDescent="0.55000000000000004">
      <c r="A7259">
        <v>7254</v>
      </c>
      <c r="C7259">
        <f t="shared" si="345"/>
        <v>-0.23665354627445931</v>
      </c>
      <c r="D7259">
        <f t="shared" si="346"/>
        <v>-2.3479719635435679E-4</v>
      </c>
      <c r="E7259" s="2">
        <f t="shared" si="347"/>
        <v>8.8676219229279277E-2</v>
      </c>
      <c r="K7259">
        <v>7254</v>
      </c>
      <c r="L7259" s="8">
        <v>3.3192098400031502E-4</v>
      </c>
      <c r="M7259" s="8">
        <v>6.1131979279217097E-2</v>
      </c>
    </row>
    <row r="7260" spans="1:13" x14ac:dyDescent="0.55000000000000004">
      <c r="A7260">
        <v>7255</v>
      </c>
      <c r="C7260">
        <f t="shared" si="345"/>
        <v>-0.28588262744221532</v>
      </c>
      <c r="D7260">
        <f t="shared" si="346"/>
        <v>-9.1434989066285137E-5</v>
      </c>
      <c r="E7260" s="2">
        <f t="shared" si="347"/>
        <v>0.22593985634937411</v>
      </c>
      <c r="K7260">
        <v>7255</v>
      </c>
      <c r="L7260" s="8">
        <v>2.8534882841909498E-4</v>
      </c>
      <c r="M7260" s="8">
        <v>0.18944868474894899</v>
      </c>
    </row>
    <row r="7261" spans="1:13" x14ac:dyDescent="0.55000000000000004">
      <c r="A7261">
        <v>7256</v>
      </c>
      <c r="C7261">
        <f t="shared" si="345"/>
        <v>-0.26336119504963812</v>
      </c>
      <c r="D7261">
        <f t="shared" si="346"/>
        <v>7.4875473180774732E-5</v>
      </c>
      <c r="E7261" s="2">
        <f t="shared" si="347"/>
        <v>0.28481219372151939</v>
      </c>
      <c r="K7261">
        <v>7256</v>
      </c>
      <c r="L7261" s="8">
        <v>1.6730928858469499E-4</v>
      </c>
      <c r="M7261" s="8">
        <v>0.27031679186898999</v>
      </c>
    </row>
    <row r="7262" spans="1:13" x14ac:dyDescent="0.55000000000000004">
      <c r="A7262">
        <v>7257</v>
      </c>
      <c r="C7262">
        <f t="shared" si="345"/>
        <v>-0.17474165391313579</v>
      </c>
      <c r="D7262">
        <f t="shared" si="346"/>
        <v>2.2239376990920953E-4</v>
      </c>
      <c r="E7262" s="2">
        <f t="shared" si="347"/>
        <v>0.2099692666686154</v>
      </c>
      <c r="K7262">
        <v>7257</v>
      </c>
      <c r="L7262" s="8">
        <v>7.3660995127840904E-6</v>
      </c>
      <c r="M7262" s="8">
        <v>0.28348238154180999</v>
      </c>
    </row>
    <row r="7263" spans="1:13" x14ac:dyDescent="0.55000000000000004">
      <c r="A7263">
        <v>7258</v>
      </c>
      <c r="C7263">
        <f t="shared" si="345"/>
        <v>-4.2265640910388549E-2</v>
      </c>
      <c r="D7263">
        <f t="shared" si="346"/>
        <v>3.1409591807759183E-4</v>
      </c>
      <c r="E7263" s="2">
        <f t="shared" si="347"/>
        <v>7.1777745863207149E-2</v>
      </c>
      <c r="K7263">
        <v>7258</v>
      </c>
      <c r="L7263" s="8">
        <v>-1.5442197487806699E-4</v>
      </c>
      <c r="M7263" s="8">
        <v>0.22564805016046199</v>
      </c>
    </row>
    <row r="7264" spans="1:13" x14ac:dyDescent="0.55000000000000004">
      <c r="A7264">
        <v>7259</v>
      </c>
      <c r="C7264">
        <f t="shared" si="345"/>
        <v>0.10081815707515969</v>
      </c>
      <c r="D7264">
        <f t="shared" si="346"/>
        <v>3.2696661142873158E-4</v>
      </c>
      <c r="E7264" s="2">
        <f t="shared" si="347"/>
        <v>1.0984313823062755E-4</v>
      </c>
      <c r="K7264">
        <v>7259</v>
      </c>
      <c r="L7264" s="8">
        <v>-2.7753410769632301E-4</v>
      </c>
      <c r="M7264" s="8">
        <v>0.11129876479755001</v>
      </c>
    </row>
    <row r="7265" spans="1:13" x14ac:dyDescent="0.55000000000000004">
      <c r="A7265">
        <v>7260</v>
      </c>
      <c r="C7265">
        <f t="shared" si="345"/>
        <v>0.21859872271298098</v>
      </c>
      <c r="D7265">
        <f t="shared" si="346"/>
        <v>2.5777557722059426E-4</v>
      </c>
      <c r="E7265" s="2">
        <f t="shared" si="347"/>
        <v>6.2262580585833269E-2</v>
      </c>
      <c r="K7265">
        <v>7260</v>
      </c>
      <c r="L7265" s="8">
        <v>-3.31136101545425E-4</v>
      </c>
      <c r="M7265" s="8">
        <v>-3.0925986656318301E-2</v>
      </c>
    </row>
    <row r="7266" spans="1:13" x14ac:dyDescent="0.55000000000000004">
      <c r="A7266">
        <v>7261</v>
      </c>
      <c r="C7266">
        <f t="shared" si="345"/>
        <v>0.28151561664532398</v>
      </c>
      <c r="D7266">
        <f t="shared" si="346"/>
        <v>1.2388830660813957E-4</v>
      </c>
      <c r="E7266" s="2">
        <f t="shared" si="347"/>
        <v>0.19973815637524381</v>
      </c>
      <c r="K7266">
        <v>7261</v>
      </c>
      <c r="L7266" s="8">
        <v>-3.01803004543237E-4</v>
      </c>
      <c r="M7266" s="8">
        <v>-0.165405132901219</v>
      </c>
    </row>
    <row r="7267" spans="1:13" x14ac:dyDescent="0.55000000000000004">
      <c r="A7267">
        <v>7262</v>
      </c>
      <c r="C7267">
        <f t="shared" si="345"/>
        <v>0.27377802467806961</v>
      </c>
      <c r="D7267">
        <f t="shared" si="346"/>
        <v>-4.1092317604651501E-5</v>
      </c>
      <c r="E7267" s="2">
        <f t="shared" si="347"/>
        <v>0.28327469365984331</v>
      </c>
      <c r="K7267">
        <v>7262</v>
      </c>
      <c r="L7267" s="8">
        <v>-1.96881472803281E-4</v>
      </c>
      <c r="M7267" s="8">
        <v>-0.25845753751206002</v>
      </c>
    </row>
    <row r="7268" spans="1:13" x14ac:dyDescent="0.55000000000000004">
      <c r="A7268">
        <v>7263</v>
      </c>
      <c r="C7268">
        <f t="shared" si="345"/>
        <v>0.19732791929950069</v>
      </c>
      <c r="D7268">
        <f t="shared" si="346"/>
        <v>-1.9575963625600542E-4</v>
      </c>
      <c r="E7268" s="2">
        <f t="shared" si="347"/>
        <v>0.23435820077335964</v>
      </c>
      <c r="K7268">
        <v>7263</v>
      </c>
      <c r="L7268" s="8">
        <v>-4.2649754835756398E-5</v>
      </c>
      <c r="M7268" s="8">
        <v>-0.28677764849884602</v>
      </c>
    </row>
    <row r="7269" spans="1:13" x14ac:dyDescent="0.55000000000000004">
      <c r="A7269">
        <v>7264</v>
      </c>
      <c r="C7269">
        <f t="shared" si="345"/>
        <v>7.1352665519275452E-2</v>
      </c>
      <c r="D7269">
        <f t="shared" si="346"/>
        <v>-3.0129541249283664E-4</v>
      </c>
      <c r="E7269" s="2">
        <f t="shared" si="347"/>
        <v>9.8989006343477973E-2</v>
      </c>
      <c r="K7269">
        <v>7264</v>
      </c>
      <c r="L7269" s="8">
        <v>1.2226385881025401E-4</v>
      </c>
      <c r="M7269" s="8">
        <v>-0.243272518379722</v>
      </c>
    </row>
    <row r="7270" spans="1:13" x14ac:dyDescent="0.55000000000000004">
      <c r="A7270">
        <v>7265</v>
      </c>
      <c r="C7270">
        <f t="shared" si="345"/>
        <v>-7.2530603307388447E-2</v>
      </c>
      <c r="D7270">
        <f t="shared" si="346"/>
        <v>-3.3121239099770996E-4</v>
      </c>
      <c r="E7270" s="2">
        <f t="shared" si="347"/>
        <v>4.3967075745134764E-3</v>
      </c>
      <c r="K7270">
        <v>7265</v>
      </c>
      <c r="L7270" s="8">
        <v>2.5655573054732099E-4</v>
      </c>
      <c r="M7270" s="8">
        <v>-0.13883827687925701</v>
      </c>
    </row>
    <row r="7271" spans="1:13" x14ac:dyDescent="0.55000000000000004">
      <c r="A7271">
        <v>7266</v>
      </c>
      <c r="C7271">
        <f t="shared" si="345"/>
        <v>-0.1982102195317603</v>
      </c>
      <c r="D7271">
        <f t="shared" si="346"/>
        <v>-2.7800204076745719E-4</v>
      </c>
      <c r="E7271" s="2">
        <f t="shared" si="347"/>
        <v>3.9433655734871155E-2</v>
      </c>
      <c r="K7271">
        <v>7266</v>
      </c>
      <c r="L7271" s="8">
        <v>3.2659162801260599E-4</v>
      </c>
      <c r="M7271" s="8">
        <v>3.6887235575730102E-4</v>
      </c>
    </row>
    <row r="7272" spans="1:13" x14ac:dyDescent="0.55000000000000004">
      <c r="A7272">
        <v>7267</v>
      </c>
      <c r="C7272">
        <f t="shared" si="345"/>
        <v>-0.27414324859359196</v>
      </c>
      <c r="D7272">
        <f t="shared" si="346"/>
        <v>-1.550190381226483E-4</v>
      </c>
      <c r="E7272" s="2">
        <f t="shared" si="347"/>
        <v>0.17108719901413272</v>
      </c>
      <c r="K7272">
        <v>7267</v>
      </c>
      <c r="L7272" s="8">
        <v>3.1483062621476298E-4</v>
      </c>
      <c r="M7272" s="8">
        <v>0.139483635220955</v>
      </c>
    </row>
    <row r="7273" spans="1:13" x14ac:dyDescent="0.55000000000000004">
      <c r="A7273">
        <v>7268</v>
      </c>
      <c r="C7273">
        <f t="shared" si="345"/>
        <v>-0.28127210073962228</v>
      </c>
      <c r="D7273">
        <f t="shared" si="346"/>
        <v>6.8704755488828018E-6</v>
      </c>
      <c r="E7273" s="2">
        <f t="shared" si="347"/>
        <v>0.27555775904707908</v>
      </c>
      <c r="K7273">
        <v>7268</v>
      </c>
      <c r="L7273" s="8">
        <v>2.2421834101401901E-4</v>
      </c>
      <c r="M7273" s="8">
        <v>0.243663856351411</v>
      </c>
    </row>
    <row r="7274" spans="1:13" x14ac:dyDescent="0.55000000000000004">
      <c r="A7274">
        <v>7269</v>
      </c>
      <c r="C7274">
        <f t="shared" si="345"/>
        <v>-0.21780758434547834</v>
      </c>
      <c r="D7274">
        <f t="shared" si="346"/>
        <v>1.6703564467577839E-4</v>
      </c>
      <c r="E7274" s="2">
        <f t="shared" si="347"/>
        <v>0.25464592376969097</v>
      </c>
      <c r="K7274">
        <v>7269</v>
      </c>
      <c r="L7274" s="8">
        <v>7.7449181356710299E-5</v>
      </c>
      <c r="M7274" s="8">
        <v>0.286816953077833</v>
      </c>
    </row>
    <row r="7275" spans="1:13" x14ac:dyDescent="0.55000000000000004">
      <c r="A7275">
        <v>7270</v>
      </c>
      <c r="C7275">
        <f t="shared" si="345"/>
        <v>-9.9677955300225635E-2</v>
      </c>
      <c r="D7275">
        <f t="shared" si="346"/>
        <v>2.8527838782108506E-4</v>
      </c>
      <c r="E7275" s="2">
        <f t="shared" si="347"/>
        <v>0.12803008566377713</v>
      </c>
      <c r="K7275">
        <v>7270</v>
      </c>
      <c r="L7275" s="8">
        <v>-8.8717606231227095E-5</v>
      </c>
      <c r="M7275" s="8">
        <v>0.25813496462271002</v>
      </c>
    </row>
    <row r="7276" spans="1:13" x14ac:dyDescent="0.55000000000000004">
      <c r="A7276">
        <v>7271</v>
      </c>
      <c r="C7276">
        <f t="shared" si="345"/>
        <v>4.3468739476660835E-2</v>
      </c>
      <c r="D7276">
        <f t="shared" si="346"/>
        <v>3.3192226881445194E-4</v>
      </c>
      <c r="E7276" s="2">
        <f t="shared" si="347"/>
        <v>1.4721632205988938E-2</v>
      </c>
      <c r="K7276">
        <v>7271</v>
      </c>
      <c r="L7276" s="8">
        <v>-2.3266451897448E-4</v>
      </c>
      <c r="M7276" s="8">
        <v>0.16480147292476599</v>
      </c>
    </row>
    <row r="7277" spans="1:13" x14ac:dyDescent="0.55000000000000004">
      <c r="A7277">
        <v>7272</v>
      </c>
      <c r="C7277">
        <f t="shared" si="345"/>
        <v>0.17570569689715404</v>
      </c>
      <c r="D7277">
        <f t="shared" si="346"/>
        <v>2.9526065670416911E-4</v>
      </c>
      <c r="E7277" s="2">
        <f t="shared" si="347"/>
        <v>2.1174110849281162E-2</v>
      </c>
      <c r="K7277">
        <v>7272</v>
      </c>
      <c r="L7277" s="8">
        <v>-3.1833915959468702E-4</v>
      </c>
      <c r="M7277" s="8">
        <v>3.0192429978700301E-2</v>
      </c>
    </row>
    <row r="7278" spans="1:13" x14ac:dyDescent="0.55000000000000004">
      <c r="A7278">
        <v>7273</v>
      </c>
      <c r="C7278">
        <f t="shared" si="345"/>
        <v>0.26384422797869367</v>
      </c>
      <c r="D7278">
        <f t="shared" si="346"/>
        <v>1.8449484336197533E-4</v>
      </c>
      <c r="E7278" s="2">
        <f t="shared" si="347"/>
        <v>0.14124271862288662</v>
      </c>
      <c r="K7278">
        <v>7273</v>
      </c>
      <c r="L7278" s="8">
        <v>-3.2428378286162999E-4</v>
      </c>
      <c r="M7278" s="8">
        <v>-0.111978494355769</v>
      </c>
    </row>
    <row r="7279" spans="1:13" x14ac:dyDescent="0.55000000000000004">
      <c r="A7279">
        <v>7274</v>
      </c>
      <c r="C7279">
        <f t="shared" si="345"/>
        <v>0.28576341923264154</v>
      </c>
      <c r="D7279">
        <f t="shared" si="346"/>
        <v>2.7424713178665941E-5</v>
      </c>
      <c r="E7279" s="2">
        <f t="shared" si="347"/>
        <v>0.26200795810627786</v>
      </c>
      <c r="K7279">
        <v>7274</v>
      </c>
      <c r="L7279" s="8">
        <v>-2.4900952100033799E-4</v>
      </c>
      <c r="M7279" s="8">
        <v>-0.22610371011468999</v>
      </c>
    </row>
    <row r="7280" spans="1:13" x14ac:dyDescent="0.55000000000000004">
      <c r="A7280">
        <v>7275</v>
      </c>
      <c r="C7280">
        <f t="shared" si="345"/>
        <v>0.23596201567414951</v>
      </c>
      <c r="D7280">
        <f t="shared" si="346"/>
        <v>-1.3652844194540116E-4</v>
      </c>
      <c r="E7280" s="2">
        <f t="shared" si="347"/>
        <v>0.26994453125464618</v>
      </c>
      <c r="K7280">
        <v>7275</v>
      </c>
      <c r="L7280" s="8">
        <v>-1.11369279861592E-4</v>
      </c>
      <c r="M7280" s="8">
        <v>-0.28359984902980101</v>
      </c>
    </row>
    <row r="7281" spans="1:13" x14ac:dyDescent="0.55000000000000004">
      <c r="A7281">
        <v>7276</v>
      </c>
      <c r="C7281">
        <f t="shared" si="345"/>
        <v>0.1269391198661024</v>
      </c>
      <c r="D7281">
        <f t="shared" si="346"/>
        <v>-2.6621583593239219E-4</v>
      </c>
      <c r="E7281" s="2">
        <f t="shared" si="347"/>
        <v>0.15761357847208629</v>
      </c>
      <c r="K7281">
        <v>7276</v>
      </c>
      <c r="L7281" s="8">
        <v>5.4164088303343701E-5</v>
      </c>
      <c r="M7281" s="8">
        <v>-0.27006664642966099</v>
      </c>
    </row>
    <row r="7282" spans="1:13" x14ac:dyDescent="0.55000000000000004">
      <c r="A7282">
        <v>7277</v>
      </c>
      <c r="C7282">
        <f t="shared" si="345"/>
        <v>-1.3942819359814109E-2</v>
      </c>
      <c r="D7282">
        <f t="shared" si="346"/>
        <v>-3.29088666484295E-4</v>
      </c>
      <c r="E7282" s="2">
        <f t="shared" si="347"/>
        <v>3.0607767549668409E-2</v>
      </c>
      <c r="K7282">
        <v>7277</v>
      </c>
      <c r="L7282" s="8">
        <v>2.0613172454309701E-4</v>
      </c>
      <c r="M7282" s="8">
        <v>-0.18889357685937</v>
      </c>
    </row>
    <row r="7283" spans="1:13" x14ac:dyDescent="0.55000000000000004">
      <c r="A7283">
        <v>7278</v>
      </c>
      <c r="C7283">
        <f t="shared" si="345"/>
        <v>-0.15132540482147977</v>
      </c>
      <c r="D7283">
        <f t="shared" si="346"/>
        <v>-3.0936717839023456E-4</v>
      </c>
      <c r="E7283" s="2">
        <f t="shared" si="347"/>
        <v>8.2654400676083033E-3</v>
      </c>
      <c r="K7283">
        <v>7278</v>
      </c>
      <c r="L7283" s="8">
        <v>3.0647239162265002E-4</v>
      </c>
      <c r="M7283" s="8">
        <v>-6.0410939153972797E-2</v>
      </c>
    </row>
    <row r="7284" spans="1:13" x14ac:dyDescent="0.55000000000000004">
      <c r="A7284">
        <v>7279</v>
      </c>
      <c r="C7284">
        <f t="shared" si="345"/>
        <v>-0.25072850335940394</v>
      </c>
      <c r="D7284">
        <f t="shared" si="346"/>
        <v>-2.1200104946294553E-4</v>
      </c>
      <c r="E7284" s="2">
        <f t="shared" si="347"/>
        <v>0.11150957641539852</v>
      </c>
      <c r="K7284">
        <v>7279</v>
      </c>
      <c r="L7284" s="8">
        <v>3.3005514700362102E-4</v>
      </c>
      <c r="M7284" s="8">
        <v>8.32019930247965E-2</v>
      </c>
    </row>
    <row r="7285" spans="1:13" x14ac:dyDescent="0.55000000000000004">
      <c r="A7285">
        <v>7280</v>
      </c>
      <c r="C7285">
        <f t="shared" si="345"/>
        <v>-0.28720403249163839</v>
      </c>
      <c r="D7285">
        <f t="shared" si="346"/>
        <v>-6.1427125748019277E-5</v>
      </c>
      <c r="E7285" s="2">
        <f t="shared" si="347"/>
        <v>0.24322700794204247</v>
      </c>
      <c r="K7285">
        <v>7280</v>
      </c>
      <c r="L7285" s="8">
        <v>2.7097354330405201E-4</v>
      </c>
      <c r="M7285" s="8">
        <v>0.20597646990281199</v>
      </c>
    </row>
    <row r="7286" spans="1:13" x14ac:dyDescent="0.55000000000000004">
      <c r="A7286">
        <v>7281</v>
      </c>
      <c r="C7286">
        <f t="shared" si="345"/>
        <v>-0.25159740324914293</v>
      </c>
      <c r="D7286">
        <f t="shared" si="346"/>
        <v>1.0456371174858266E-4</v>
      </c>
      <c r="E7286" s="2">
        <f t="shared" si="347"/>
        <v>0.2795874182209972</v>
      </c>
      <c r="K7286">
        <v>7281</v>
      </c>
      <c r="L7286" s="8">
        <v>1.4402493468615999E-4</v>
      </c>
      <c r="M7286" s="8">
        <v>0.27716286210841701</v>
      </c>
    </row>
    <row r="7287" spans="1:13" x14ac:dyDescent="0.55000000000000004">
      <c r="A7287">
        <v>7282</v>
      </c>
      <c r="C7287">
        <f t="shared" si="345"/>
        <v>-0.15284512904358974</v>
      </c>
      <c r="D7287">
        <f t="shared" si="346"/>
        <v>2.4431126162445673E-4</v>
      </c>
      <c r="E7287" s="2">
        <f t="shared" si="347"/>
        <v>0.18643157215736139</v>
      </c>
      <c r="K7287">
        <v>7282</v>
      </c>
      <c r="L7287" s="8">
        <v>-1.8995612289708999E-5</v>
      </c>
      <c r="M7287" s="8">
        <v>0.27893209610539998</v>
      </c>
    </row>
    <row r="7288" spans="1:13" x14ac:dyDescent="0.55000000000000004">
      <c r="A7288">
        <v>7283</v>
      </c>
      <c r="C7288">
        <f t="shared" si="345"/>
        <v>-1.5731949171963518E-2</v>
      </c>
      <c r="D7288">
        <f t="shared" si="346"/>
        <v>3.2274183450425149E-4</v>
      </c>
      <c r="E7288" s="2">
        <f t="shared" si="347"/>
        <v>5.1335326792142408E-2</v>
      </c>
      <c r="K7288">
        <v>7283</v>
      </c>
      <c r="L7288" s="8">
        <v>-1.7725859032739801E-4</v>
      </c>
      <c r="M7288" s="8">
        <v>0.21084105626368499</v>
      </c>
    </row>
    <row r="7289" spans="1:13" x14ac:dyDescent="0.55000000000000004">
      <c r="A7289">
        <v>7284</v>
      </c>
      <c r="C7289">
        <f t="shared" si="345"/>
        <v>0.12532961834218628</v>
      </c>
      <c r="D7289">
        <f t="shared" si="346"/>
        <v>3.201710097848549E-4</v>
      </c>
      <c r="E7289" s="2">
        <f t="shared" si="347"/>
        <v>1.2521727061831061E-3</v>
      </c>
      <c r="K7289">
        <v>7284</v>
      </c>
      <c r="L7289" s="8">
        <v>-2.9112605478512799E-4</v>
      </c>
      <c r="M7289" s="8">
        <v>8.9943565917776094E-2</v>
      </c>
    </row>
    <row r="7290" spans="1:13" x14ac:dyDescent="0.55000000000000004">
      <c r="A7290">
        <v>7285</v>
      </c>
      <c r="C7290">
        <f t="shared" si="345"/>
        <v>0.23493609339119478</v>
      </c>
      <c r="D7290">
        <f t="shared" si="346"/>
        <v>2.3724401027887696E-4</v>
      </c>
      <c r="E7290" s="2">
        <f t="shared" si="347"/>
        <v>8.3184332359263841E-2</v>
      </c>
      <c r="K7290">
        <v>7285</v>
      </c>
      <c r="L7290" s="8">
        <v>-3.32079192806996E-4</v>
      </c>
      <c r="M7290" s="8">
        <v>-5.3480848481615197E-2</v>
      </c>
    </row>
    <row r="7291" spans="1:13" x14ac:dyDescent="0.55000000000000004">
      <c r="A7291">
        <v>7286</v>
      </c>
      <c r="C7291">
        <f t="shared" si="345"/>
        <v>0.28557856105894391</v>
      </c>
      <c r="D7291">
        <f t="shared" si="346"/>
        <v>9.4773764899859457E-5</v>
      </c>
      <c r="E7291" s="2">
        <f t="shared" si="347"/>
        <v>0.22004469037837907</v>
      </c>
      <c r="K7291">
        <v>7286</v>
      </c>
      <c r="L7291" s="8">
        <v>-2.8986103692060002E-4</v>
      </c>
      <c r="M7291" s="8">
        <v>-0.18351065260768801</v>
      </c>
    </row>
    <row r="7292" spans="1:13" x14ac:dyDescent="0.55000000000000004">
      <c r="A7292">
        <v>7287</v>
      </c>
      <c r="C7292">
        <f t="shared" si="345"/>
        <v>0.2645468294193502</v>
      </c>
      <c r="D7292">
        <f t="shared" si="346"/>
        <v>-7.1482697796562765E-5</v>
      </c>
      <c r="E7292" s="2">
        <f t="shared" si="347"/>
        <v>0.28315797854865721</v>
      </c>
      <c r="K7292">
        <v>7287</v>
      </c>
      <c r="L7292" s="8">
        <v>-1.7504538617011301E-4</v>
      </c>
      <c r="M7292" s="8">
        <v>-0.26757907537072601</v>
      </c>
    </row>
    <row r="7293" spans="1:13" x14ac:dyDescent="0.55000000000000004">
      <c r="A7293">
        <v>7288</v>
      </c>
      <c r="C7293">
        <f t="shared" si="345"/>
        <v>0.17711941980022319</v>
      </c>
      <c r="D7293">
        <f t="shared" si="346"/>
        <v>-2.1979851008176627E-4</v>
      </c>
      <c r="E7293" s="2">
        <f t="shared" si="347"/>
        <v>0.21321313505692269</v>
      </c>
      <c r="K7293">
        <v>7288</v>
      </c>
      <c r="L7293" s="8">
        <v>-1.6388532550582602E-5</v>
      </c>
      <c r="M7293" s="8">
        <v>-0.28463065876709298</v>
      </c>
    </row>
    <row r="7294" spans="1:13" x14ac:dyDescent="0.55000000000000004">
      <c r="A7294">
        <v>7289</v>
      </c>
      <c r="C7294">
        <f t="shared" si="345"/>
        <v>4.523876919238666E-2</v>
      </c>
      <c r="D7294">
        <f t="shared" si="346"/>
        <v>-3.1294952932143757E-4</v>
      </c>
      <c r="E7294" s="2">
        <f t="shared" si="347"/>
        <v>7.5973824749602473E-2</v>
      </c>
      <c r="K7294">
        <v>7289</v>
      </c>
      <c r="L7294" s="8">
        <v>1.4637293071331699E-4</v>
      </c>
      <c r="M7294" s="8">
        <v>-0.23039472795482599</v>
      </c>
    </row>
    <row r="7295" spans="1:13" x14ac:dyDescent="0.55000000000000004">
      <c r="A7295">
        <v>7290</v>
      </c>
      <c r="C7295">
        <f t="shared" si="345"/>
        <v>-9.799585892121522E-2</v>
      </c>
      <c r="D7295">
        <f t="shared" si="346"/>
        <v>-3.2755681315490962E-4</v>
      </c>
      <c r="E7295" s="2">
        <f t="shared" si="347"/>
        <v>4.1857679171350805E-4</v>
      </c>
      <c r="K7295">
        <v>7290</v>
      </c>
      <c r="L7295" s="8">
        <v>2.7247438544832601E-4</v>
      </c>
      <c r="M7295" s="8">
        <v>-0.118455008261144</v>
      </c>
    </row>
    <row r="7296" spans="1:13" x14ac:dyDescent="0.55000000000000004">
      <c r="A7296">
        <v>7291</v>
      </c>
      <c r="C7296">
        <f t="shared" si="345"/>
        <v>-0.21663559203853244</v>
      </c>
      <c r="D7296">
        <f t="shared" si="346"/>
        <v>-2.5995424123791583E-4</v>
      </c>
      <c r="E7296" s="2">
        <f t="shared" si="347"/>
        <v>5.7498330566838583E-2</v>
      </c>
      <c r="K7296">
        <v>7291</v>
      </c>
      <c r="L7296" s="8">
        <v>3.3033294003943201E-4</v>
      </c>
      <c r="M7296" s="8">
        <v>2.3152503093062E-2</v>
      </c>
    </row>
    <row r="7297" spans="1:13" x14ac:dyDescent="0.55000000000000004">
      <c r="A7297">
        <v>7292</v>
      </c>
      <c r="C7297">
        <f t="shared" si="345"/>
        <v>-0.28090435787014661</v>
      </c>
      <c r="D7297">
        <f t="shared" si="346"/>
        <v>-1.2710863417085067E-4</v>
      </c>
      <c r="E7297" s="2">
        <f t="shared" si="347"/>
        <v>0.19348182021595889</v>
      </c>
      <c r="K7297">
        <v>7292</v>
      </c>
      <c r="L7297" s="8">
        <v>3.0545756056087601E-4</v>
      </c>
      <c r="M7297" s="8">
        <v>0.15896132641990901</v>
      </c>
    </row>
    <row r="7298" spans="1:13" x14ac:dyDescent="0.55000000000000004">
      <c r="A7298">
        <v>7293</v>
      </c>
      <c r="C7298">
        <f t="shared" si="345"/>
        <v>-0.27467205087042024</v>
      </c>
      <c r="D7298">
        <f t="shared" si="346"/>
        <v>3.7638560835672101E-5</v>
      </c>
      <c r="E7298" s="2">
        <f t="shared" si="347"/>
        <v>0.28050724868949123</v>
      </c>
      <c r="K7298">
        <v>7293</v>
      </c>
      <c r="L7298" s="8">
        <v>2.04078440118714E-4</v>
      </c>
      <c r="M7298" s="8">
        <v>0.25495729942041401</v>
      </c>
    </row>
    <row r="7299" spans="1:13" x14ac:dyDescent="0.55000000000000004">
      <c r="A7299">
        <v>7294</v>
      </c>
      <c r="C7299">
        <f t="shared" si="345"/>
        <v>-0.19950284872967625</v>
      </c>
      <c r="D7299">
        <f t="shared" si="346"/>
        <v>1.9293927043035507E-4</v>
      </c>
      <c r="E7299" s="2">
        <f t="shared" si="347"/>
        <v>0.23678003090299818</v>
      </c>
      <c r="K7299">
        <v>7294</v>
      </c>
      <c r="L7299" s="8">
        <v>5.15866083380894E-5</v>
      </c>
      <c r="M7299" s="8">
        <v>0.28709763514081699</v>
      </c>
    </row>
    <row r="7300" spans="1:13" x14ac:dyDescent="0.55000000000000004">
      <c r="A7300">
        <v>7295</v>
      </c>
      <c r="C7300">
        <f t="shared" si="345"/>
        <v>-7.4262636744176769E-2</v>
      </c>
      <c r="D7300">
        <f t="shared" si="346"/>
        <v>2.9981628998415892E-4</v>
      </c>
      <c r="E7300" s="2">
        <f t="shared" si="347"/>
        <v>0.10342348800953313</v>
      </c>
      <c r="K7300">
        <v>7295</v>
      </c>
      <c r="L7300" s="8">
        <v>-1.13825409520894E-4</v>
      </c>
      <c r="M7300" s="8">
        <v>0.24733258711577599</v>
      </c>
    </row>
    <row r="7301" spans="1:13" x14ac:dyDescent="0.55000000000000004">
      <c r="A7301">
        <v>7296</v>
      </c>
      <c r="C7301">
        <f t="shared" si="345"/>
        <v>6.9615931727874086E-2</v>
      </c>
      <c r="D7301">
        <f t="shared" si="346"/>
        <v>3.3144574037820377E-4</v>
      </c>
      <c r="E7301" s="2">
        <f t="shared" si="347"/>
        <v>5.7768552717784114E-3</v>
      </c>
      <c r="K7301">
        <v>7296</v>
      </c>
      <c r="L7301" s="8">
        <v>-2.5072914744379398E-4</v>
      </c>
      <c r="M7301" s="8">
        <v>0.145621558307611</v>
      </c>
    </row>
    <row r="7302" spans="1:13" x14ac:dyDescent="0.55000000000000004">
      <c r="A7302">
        <v>7297</v>
      </c>
      <c r="C7302">
        <f t="shared" ref="C7302:C7365" si="348">$D$1*COS($B$2*(A7302-$L$2)+$B$1)</f>
        <v>0.19602236872767767</v>
      </c>
      <c r="D7302">
        <f t="shared" ref="D7302:D7365" si="349">$D$2*COS($B$2*(A7302-$L$3)+$B$3)</f>
        <v>2.7988929626127898E-4</v>
      </c>
      <c r="E7302" s="2">
        <f t="shared" ref="E7302:E7365" si="350">(M7302-C7302)^2</f>
        <v>3.5563797526914298E-2</v>
      </c>
      <c r="K7302">
        <v>7297</v>
      </c>
      <c r="L7302" s="8">
        <v>-3.2483621497868698E-4</v>
      </c>
      <c r="M7302" s="8">
        <v>7.4387068507422698E-3</v>
      </c>
    </row>
    <row r="7303" spans="1:13" x14ac:dyDescent="0.55000000000000004">
      <c r="A7303">
        <v>7298</v>
      </c>
      <c r="C7303">
        <f t="shared" si="348"/>
        <v>0.27323132300052994</v>
      </c>
      <c r="D7303">
        <f t="shared" si="349"/>
        <v>1.5808653838103836E-4</v>
      </c>
      <c r="E7303" s="2">
        <f t="shared" si="350"/>
        <v>0.16470491883167029</v>
      </c>
      <c r="K7303">
        <v>7298</v>
      </c>
      <c r="L7303" s="8">
        <v>-3.1758603733458802E-4</v>
      </c>
      <c r="M7303" s="8">
        <v>-0.132607214883282</v>
      </c>
    </row>
    <row r="7304" spans="1:13" x14ac:dyDescent="0.55000000000000004">
      <c r="A7304">
        <v>7299</v>
      </c>
      <c r="C7304">
        <f t="shared" si="348"/>
        <v>0.28186497445957304</v>
      </c>
      <c r="D7304">
        <f t="shared" si="349"/>
        <v>-3.3926084330051999E-6</v>
      </c>
      <c r="E7304" s="2">
        <f t="shared" si="350"/>
        <v>0.27175974907648648</v>
      </c>
      <c r="K7304">
        <v>7299</v>
      </c>
      <c r="L7304" s="8">
        <v>-2.307944664793E-4</v>
      </c>
      <c r="M7304" s="8">
        <v>-0.23944083701435101</v>
      </c>
    </row>
    <row r="7305" spans="1:13" x14ac:dyDescent="0.55000000000000004">
      <c r="A7305">
        <v>7300</v>
      </c>
      <c r="C7305">
        <f t="shared" si="348"/>
        <v>0.21975645857152071</v>
      </c>
      <c r="D7305">
        <f t="shared" si="349"/>
        <v>-1.640202820408763E-4</v>
      </c>
      <c r="E7305" s="2">
        <f t="shared" si="350"/>
        <v>0.25609821617916378</v>
      </c>
      <c r="K7305">
        <v>7300</v>
      </c>
      <c r="L7305" s="8">
        <v>-8.6198989749346097E-5</v>
      </c>
      <c r="M7305" s="8">
        <v>-0.286305016132061</v>
      </c>
    </row>
    <row r="7306" spans="1:13" x14ac:dyDescent="0.55000000000000004">
      <c r="A7306">
        <v>7301</v>
      </c>
      <c r="C7306">
        <f t="shared" si="348"/>
        <v>0.10249370368063228</v>
      </c>
      <c r="D7306">
        <f t="shared" si="349"/>
        <v>-2.8348232212971759E-4</v>
      </c>
      <c r="E7306" s="2">
        <f t="shared" si="350"/>
        <v>0.13246399288907121</v>
      </c>
      <c r="K7306">
        <v>7301</v>
      </c>
      <c r="L7306" s="8">
        <v>7.9985558703042598E-5</v>
      </c>
      <c r="M7306" s="8">
        <v>-0.26146232785212198</v>
      </c>
    </row>
    <row r="7307" spans="1:13" x14ac:dyDescent="0.55000000000000004">
      <c r="A7307">
        <v>7302</v>
      </c>
      <c r="C7307">
        <f t="shared" si="348"/>
        <v>-4.0492810434098893E-2</v>
      </c>
      <c r="D7307">
        <f t="shared" si="349"/>
        <v>-3.3179627469704075E-4</v>
      </c>
      <c r="E7307" s="2">
        <f t="shared" si="350"/>
        <v>1.7067323576378315E-2</v>
      </c>
      <c r="K7307">
        <v>7302</v>
      </c>
      <c r="L7307" s="8">
        <v>2.2613722778387101E-4</v>
      </c>
      <c r="M7307" s="8">
        <v>-0.171134777567093</v>
      </c>
    </row>
    <row r="7308" spans="1:13" x14ac:dyDescent="0.55000000000000004">
      <c r="A7308">
        <v>7303</v>
      </c>
      <c r="C7308">
        <f t="shared" si="348"/>
        <v>-0.17331648265449731</v>
      </c>
      <c r="D7308">
        <f t="shared" si="349"/>
        <v>-2.968363560284825E-4</v>
      </c>
      <c r="E7308" s="2">
        <f t="shared" si="350"/>
        <v>1.8325313612810014E-2</v>
      </c>
      <c r="K7308">
        <v>7303</v>
      </c>
      <c r="L7308" s="8">
        <v>3.15651425312716E-4</v>
      </c>
      <c r="M7308" s="8">
        <v>-3.7945460597300702E-2</v>
      </c>
    </row>
    <row r="7309" spans="1:13" x14ac:dyDescent="0.55000000000000004">
      <c r="A7309">
        <v>7304</v>
      </c>
      <c r="C7309">
        <f t="shared" si="348"/>
        <v>-0.26264137095020862</v>
      </c>
      <c r="D7309">
        <f t="shared" si="349"/>
        <v>-1.8737676881071713E-4</v>
      </c>
      <c r="E7309" s="2">
        <f t="shared" si="350"/>
        <v>0.13497460628696459</v>
      </c>
      <c r="K7309">
        <v>7304</v>
      </c>
      <c r="L7309" s="8">
        <v>3.2610876521271001E-4</v>
      </c>
      <c r="M7309" s="8">
        <v>0.104747532375633</v>
      </c>
    </row>
    <row r="7310" spans="1:13" x14ac:dyDescent="0.55000000000000004">
      <c r="A7310">
        <v>7305</v>
      </c>
      <c r="C7310">
        <f t="shared" si="348"/>
        <v>-0.28604881117826342</v>
      </c>
      <c r="D7310">
        <f t="shared" si="349"/>
        <v>-3.0889562210370572E-5</v>
      </c>
      <c r="E7310" s="2">
        <f t="shared" si="350"/>
        <v>0.25730729743355568</v>
      </c>
      <c r="K7310">
        <v>7305</v>
      </c>
      <c r="L7310" s="8">
        <v>2.5489014183327301E-4</v>
      </c>
      <c r="M7310" s="8">
        <v>0.22120585605857501</v>
      </c>
    </row>
    <row r="7311" spans="1:13" x14ac:dyDescent="0.55000000000000004">
      <c r="A7311">
        <v>7306</v>
      </c>
      <c r="C7311">
        <f t="shared" si="348"/>
        <v>-0.23766402923111218</v>
      </c>
      <c r="D7311">
        <f t="shared" si="349"/>
        <v>1.3335027340446879E-4</v>
      </c>
      <c r="E7311" s="2">
        <f t="shared" si="350"/>
        <v>0.27032286876488321</v>
      </c>
      <c r="K7311">
        <v>7306</v>
      </c>
      <c r="L7311" s="8">
        <v>1.19832701208049E-4</v>
      </c>
      <c r="M7311" s="8">
        <v>0.28226180083014102</v>
      </c>
    </row>
    <row r="7312" spans="1:13" x14ac:dyDescent="0.55000000000000004">
      <c r="A7312">
        <v>7307</v>
      </c>
      <c r="C7312">
        <f t="shared" si="348"/>
        <v>-0.12963058550720749</v>
      </c>
      <c r="D7312">
        <f t="shared" si="349"/>
        <v>2.6412200119552858E-4</v>
      </c>
      <c r="E7312" s="2">
        <f t="shared" si="350"/>
        <v>0.16180837067394055</v>
      </c>
      <c r="K7312">
        <v>7307</v>
      </c>
      <c r="L7312" s="8">
        <v>-4.5237582822838399E-5</v>
      </c>
      <c r="M7312" s="8">
        <v>0.27262352655871103</v>
      </c>
    </row>
    <row r="7313" spans="1:13" x14ac:dyDescent="0.55000000000000004">
      <c r="A7313">
        <v>7308</v>
      </c>
      <c r="C7313">
        <f t="shared" si="348"/>
        <v>1.0937402778887734E-2</v>
      </c>
      <c r="D7313">
        <f t="shared" si="349"/>
        <v>3.2860467393586835E-4</v>
      </c>
      <c r="E7313" s="2">
        <f t="shared" si="350"/>
        <v>3.3770529357329729E-2</v>
      </c>
      <c r="K7313">
        <v>7308</v>
      </c>
      <c r="L7313" s="8">
        <v>-1.98977833602156E-4</v>
      </c>
      <c r="M7313" s="8">
        <v>0.19470499882707501</v>
      </c>
    </row>
    <row r="7314" spans="1:13" x14ac:dyDescent="0.55000000000000004">
      <c r="A7314">
        <v>7309</v>
      </c>
      <c r="C7314">
        <f t="shared" si="348"/>
        <v>0.14876033351336992</v>
      </c>
      <c r="D7314">
        <f t="shared" si="349"/>
        <v>3.1061449995818696E-4</v>
      </c>
      <c r="E7314" s="2">
        <f t="shared" si="350"/>
        <v>6.5187759860460149E-3</v>
      </c>
      <c r="K7314">
        <v>7309</v>
      </c>
      <c r="L7314" s="8">
        <v>-3.0288285158694899E-4</v>
      </c>
      <c r="M7314" s="8">
        <v>6.8021396277077206E-2</v>
      </c>
    </row>
    <row r="7315" spans="1:13" x14ac:dyDescent="0.55000000000000004">
      <c r="A7315">
        <v>7310</v>
      </c>
      <c r="C7315">
        <f t="shared" si="348"/>
        <v>0.24924755615503297</v>
      </c>
      <c r="D7315">
        <f t="shared" si="349"/>
        <v>2.1466663372517343E-4</v>
      </c>
      <c r="E7315" s="2">
        <f t="shared" si="350"/>
        <v>0.1055899959153417</v>
      </c>
      <c r="K7315">
        <v>7310</v>
      </c>
      <c r="L7315" s="8">
        <v>-3.3092898044299098E-4</v>
      </c>
      <c r="M7315" s="8">
        <v>-7.5698586944622406E-2</v>
      </c>
    </row>
    <row r="7316" spans="1:13" x14ac:dyDescent="0.55000000000000004">
      <c r="A7316">
        <v>7311</v>
      </c>
      <c r="C7316">
        <f t="shared" si="348"/>
        <v>0.28717889592341311</v>
      </c>
      <c r="D7316">
        <f t="shared" si="349"/>
        <v>6.4841967240761712E-5</v>
      </c>
      <c r="E7316" s="2">
        <f t="shared" si="350"/>
        <v>0.23779109737762524</v>
      </c>
      <c r="K7316">
        <v>7311</v>
      </c>
      <c r="L7316" s="8">
        <v>-2.7609189321273398E-4</v>
      </c>
      <c r="M7316" s="8">
        <v>-0.20045938946610101</v>
      </c>
    </row>
    <row r="7317" spans="1:13" x14ac:dyDescent="0.55000000000000004">
      <c r="A7317">
        <v>7312</v>
      </c>
      <c r="C7317">
        <f t="shared" si="348"/>
        <v>0.2530343860658511</v>
      </c>
      <c r="D7317">
        <f t="shared" si="349"/>
        <v>-1.0125666626085651E-4</v>
      </c>
      <c r="E7317" s="2">
        <f t="shared" si="350"/>
        <v>0.27883498643537735</v>
      </c>
      <c r="K7317">
        <v>7312</v>
      </c>
      <c r="L7317" s="8">
        <v>-1.5210587857758699E-4</v>
      </c>
      <c r="M7317" s="8">
        <v>-0.27501389433602402</v>
      </c>
    </row>
    <row r="7318" spans="1:13" x14ac:dyDescent="0.55000000000000004">
      <c r="A7318">
        <v>7313</v>
      </c>
      <c r="C7318">
        <f t="shared" si="348"/>
        <v>0.15538357884743215</v>
      </c>
      <c r="D7318">
        <f t="shared" si="349"/>
        <v>-2.4194201085217808E-4</v>
      </c>
      <c r="E7318" s="2">
        <f t="shared" si="350"/>
        <v>0.19015969809395197</v>
      </c>
      <c r="K7318">
        <v>7313</v>
      </c>
      <c r="L7318" s="8">
        <v>9.9759969436818E-6</v>
      </c>
      <c r="M7318" s="8">
        <v>-0.28068946330715</v>
      </c>
    </row>
    <row r="7319" spans="1:13" x14ac:dyDescent="0.55000000000000004">
      <c r="A7319">
        <v>7314</v>
      </c>
      <c r="C7319">
        <f t="shared" si="348"/>
        <v>1.8734768564278973E-2</v>
      </c>
      <c r="D7319">
        <f t="shared" si="349"/>
        <v>-3.2190501045255656E-4</v>
      </c>
      <c r="E7319" s="2">
        <f t="shared" si="350"/>
        <v>5.513075048552965E-2</v>
      </c>
      <c r="K7319">
        <v>7314</v>
      </c>
      <c r="L7319" s="8">
        <v>1.6955932214381399E-4</v>
      </c>
      <c r="M7319" s="8">
        <v>-0.216064614921985</v>
      </c>
    </row>
    <row r="7320" spans="1:13" x14ac:dyDescent="0.55000000000000004">
      <c r="A7320">
        <v>7315</v>
      </c>
      <c r="C7320">
        <f t="shared" si="348"/>
        <v>-0.12261607372714044</v>
      </c>
      <c r="D7320">
        <f t="shared" si="349"/>
        <v>-3.2107663764982828E-4</v>
      </c>
      <c r="E7320" s="2">
        <f t="shared" si="350"/>
        <v>6.3963621692797207E-4</v>
      </c>
      <c r="K7320">
        <v>7315</v>
      </c>
      <c r="L7320" s="8">
        <v>2.86675463243359E-4</v>
      </c>
      <c r="M7320" s="8">
        <v>-9.7325043362049099E-2</v>
      </c>
    </row>
    <row r="7321" spans="1:13" x14ac:dyDescent="0.55000000000000004">
      <c r="A7321">
        <v>7316</v>
      </c>
      <c r="C7321">
        <f t="shared" si="348"/>
        <v>-0.23319286605898334</v>
      </c>
      <c r="D7321">
        <f t="shared" si="349"/>
        <v>-2.3966479655671824E-4</v>
      </c>
      <c r="E7321" s="2">
        <f t="shared" si="350"/>
        <v>7.7831545048347231E-2</v>
      </c>
      <c r="K7321">
        <v>7316</v>
      </c>
      <c r="L7321" s="8">
        <v>3.3199195616814202E-4</v>
      </c>
      <c r="M7321" s="8">
        <v>4.5790189068648401E-2</v>
      </c>
    </row>
    <row r="7322" spans="1:13" x14ac:dyDescent="0.55000000000000004">
      <c r="A7322">
        <v>7317</v>
      </c>
      <c r="C7322">
        <f t="shared" si="348"/>
        <v>-0.28524316432563523</v>
      </c>
      <c r="D7322">
        <f t="shared" si="349"/>
        <v>-9.8102143260956649E-5</v>
      </c>
      <c r="E7322" s="2">
        <f t="shared" si="350"/>
        <v>0.21407292019633128</v>
      </c>
      <c r="K7322">
        <v>7317</v>
      </c>
      <c r="L7322" s="8">
        <v>2.9415900414204001E-4</v>
      </c>
      <c r="M7322" s="8">
        <v>0.177436984585393</v>
      </c>
    </row>
    <row r="7323" spans="1:13" x14ac:dyDescent="0.55000000000000004">
      <c r="A7323">
        <v>7318</v>
      </c>
      <c r="C7323">
        <f t="shared" si="348"/>
        <v>-0.26570344079540253</v>
      </c>
      <c r="D7323">
        <f t="shared" si="349"/>
        <v>6.8082080164195773E-5</v>
      </c>
      <c r="E7323" s="2">
        <f t="shared" si="350"/>
        <v>0.28126796943912374</v>
      </c>
      <c r="K7323">
        <v>7318</v>
      </c>
      <c r="L7323" s="8">
        <v>1.82652104698584E-4</v>
      </c>
      <c r="M7323" s="8">
        <v>0.264643586573587</v>
      </c>
    </row>
    <row r="7324" spans="1:13" x14ac:dyDescent="0.55000000000000004">
      <c r="A7324">
        <v>7319</v>
      </c>
      <c r="C7324">
        <f t="shared" si="348"/>
        <v>-0.17947775420968085</v>
      </c>
      <c r="D7324">
        <f t="shared" si="349"/>
        <v>2.1717913652452125E-4</v>
      </c>
      <c r="E7324" s="2">
        <f t="shared" si="350"/>
        <v>0.21626807489463021</v>
      </c>
      <c r="K7324">
        <v>7319</v>
      </c>
      <c r="L7324" s="8">
        <v>2.5398852541973202E-5</v>
      </c>
      <c r="M7324" s="8">
        <v>0.28556856057480401</v>
      </c>
    </row>
    <row r="7325" spans="1:13" x14ac:dyDescent="0.55000000000000004">
      <c r="A7325">
        <v>7320</v>
      </c>
      <c r="C7325">
        <f t="shared" si="348"/>
        <v>-4.820693440822095E-2</v>
      </c>
      <c r="D7325">
        <f t="shared" si="349"/>
        <v>3.1176880739016918E-4</v>
      </c>
      <c r="E7325" s="2">
        <f t="shared" si="350"/>
        <v>8.0189808822761693E-2</v>
      </c>
      <c r="K7325">
        <v>7320</v>
      </c>
      <c r="L7325" s="8">
        <v>-1.38215699796817E-4</v>
      </c>
      <c r="M7325" s="8">
        <v>0.23497111704132501</v>
      </c>
    </row>
    <row r="7326" spans="1:13" x14ac:dyDescent="0.55000000000000004">
      <c r="A7326">
        <v>7321</v>
      </c>
      <c r="C7326">
        <f t="shared" si="348"/>
        <v>9.5162809804205328E-2</v>
      </c>
      <c r="D7326">
        <f t="shared" si="349"/>
        <v>3.2811107916667269E-4</v>
      </c>
      <c r="E7326" s="2">
        <f t="shared" si="350"/>
        <v>9.217836285767922E-4</v>
      </c>
      <c r="K7326">
        <v>7321</v>
      </c>
      <c r="L7326" s="8">
        <v>-2.6721327269354302E-4</v>
      </c>
      <c r="M7326" s="8">
        <v>0.12552369958986201</v>
      </c>
    </row>
    <row r="7327" spans="1:13" x14ac:dyDescent="0.55000000000000004">
      <c r="A7327">
        <v>7322</v>
      </c>
      <c r="C7327">
        <f t="shared" si="348"/>
        <v>0.21464869463277211</v>
      </c>
      <c r="D7327">
        <f t="shared" si="349"/>
        <v>2.6210438610680591E-4</v>
      </c>
      <c r="E7327" s="2">
        <f t="shared" si="350"/>
        <v>5.2904876917007744E-2</v>
      </c>
      <c r="K7327">
        <v>7322</v>
      </c>
      <c r="L7327" s="8">
        <v>-3.2928562377337298E-4</v>
      </c>
      <c r="M7327" s="8">
        <v>-1.5361907116381499E-2</v>
      </c>
    </row>
    <row r="7328" spans="1:13" x14ac:dyDescent="0.55000000000000004">
      <c r="A7328">
        <v>7323</v>
      </c>
      <c r="C7328">
        <f t="shared" si="348"/>
        <v>0.28026228154400729</v>
      </c>
      <c r="D7328">
        <f t="shared" si="349"/>
        <v>1.3031501685623428E-4</v>
      </c>
      <c r="E7328" s="2">
        <f t="shared" si="350"/>
        <v>0.18719667486747479</v>
      </c>
      <c r="K7328">
        <v>7323</v>
      </c>
      <c r="L7328" s="8">
        <v>-3.0888634763945501E-4</v>
      </c>
      <c r="M7328" s="8">
        <v>-0.15240002888697399</v>
      </c>
    </row>
    <row r="7329" spans="1:13" x14ac:dyDescent="0.55000000000000004">
      <c r="A7329">
        <v>7324</v>
      </c>
      <c r="C7329">
        <f t="shared" si="348"/>
        <v>0.27553594324786779</v>
      </c>
      <c r="D7329">
        <f t="shared" si="349"/>
        <v>-3.4180674802641826E-5</v>
      </c>
      <c r="E7329" s="2">
        <f t="shared" si="350"/>
        <v>0.27752304575333064</v>
      </c>
      <c r="K7329">
        <v>7324</v>
      </c>
      <c r="L7329" s="8">
        <v>-2.1112456954745001E-4</v>
      </c>
      <c r="M7329" s="8">
        <v>-0.25126861800168199</v>
      </c>
    </row>
    <row r="7330" spans="1:13" x14ac:dyDescent="0.55000000000000004">
      <c r="A7330">
        <v>7325</v>
      </c>
      <c r="C7330">
        <f t="shared" si="348"/>
        <v>0.20165589103337786</v>
      </c>
      <c r="D7330">
        <f t="shared" si="349"/>
        <v>-1.9009773755751427E-4</v>
      </c>
      <c r="E7330" s="2">
        <f t="shared" si="350"/>
        <v>0.23898538433940267</v>
      </c>
      <c r="K7330">
        <v>7325</v>
      </c>
      <c r="L7330" s="8">
        <v>-6.0485333290541902E-5</v>
      </c>
      <c r="M7330" s="8">
        <v>-0.28720542298052798</v>
      </c>
    </row>
    <row r="7331" spans="1:13" x14ac:dyDescent="0.55000000000000004">
      <c r="A7331">
        <v>7326</v>
      </c>
      <c r="C7331">
        <f t="shared" si="348"/>
        <v>7.7164460738434248E-2</v>
      </c>
      <c r="D7331">
        <f t="shared" si="349"/>
        <v>-2.9830427512782996E-4</v>
      </c>
      <c r="E7331" s="2">
        <f t="shared" si="350"/>
        <v>0.10782968669251507</v>
      </c>
      <c r="K7331">
        <v>7326</v>
      </c>
      <c r="L7331" s="8">
        <v>1.05302829912748E-4</v>
      </c>
      <c r="M7331" s="8">
        <v>-0.25120984808080798</v>
      </c>
    </row>
    <row r="7332" spans="1:13" x14ac:dyDescent="0.55000000000000004">
      <c r="A7332">
        <v>7327</v>
      </c>
      <c r="C7332">
        <f t="shared" si="348"/>
        <v>-6.6693622700012348E-2</v>
      </c>
      <c r="D7332">
        <f t="shared" si="349"/>
        <v>-3.3164272739653026E-4</v>
      </c>
      <c r="E7332" s="2">
        <f t="shared" si="350"/>
        <v>7.3279738738217613E-3</v>
      </c>
      <c r="K7332">
        <v>7327</v>
      </c>
      <c r="L7332" s="8">
        <v>2.4471724611305998E-4</v>
      </c>
      <c r="M7332" s="8">
        <v>-0.15229720833648999</v>
      </c>
    </row>
    <row r="7333" spans="1:13" x14ac:dyDescent="0.55000000000000004">
      <c r="A7333">
        <v>7328</v>
      </c>
      <c r="C7333">
        <f t="shared" si="348"/>
        <v>-0.19381301263480652</v>
      </c>
      <c r="D7333">
        <f t="shared" si="349"/>
        <v>-2.8174584556486354E-4</v>
      </c>
      <c r="E7333" s="2">
        <f t="shared" si="350"/>
        <v>3.1888039417806081E-2</v>
      </c>
      <c r="K7333">
        <v>7328</v>
      </c>
      <c r="L7333" s="8">
        <v>3.2284070990877599E-4</v>
      </c>
      <c r="M7333" s="8">
        <v>-1.5240787981009699E-2</v>
      </c>
    </row>
    <row r="7334" spans="1:13" x14ac:dyDescent="0.55000000000000004">
      <c r="A7334">
        <v>7329</v>
      </c>
      <c r="C7334">
        <f t="shared" si="348"/>
        <v>-0.27228942165242859</v>
      </c>
      <c r="D7334">
        <f t="shared" si="349"/>
        <v>-1.6113669522763554E-4</v>
      </c>
      <c r="E7334" s="2">
        <f t="shared" si="350"/>
        <v>0.15834208037551664</v>
      </c>
      <c r="K7334">
        <v>7329</v>
      </c>
      <c r="L7334" s="8">
        <v>3.2010671514947503E-4</v>
      </c>
      <c r="M7334" s="8">
        <v>0.12563278227129901</v>
      </c>
    </row>
    <row r="7335" spans="1:13" x14ac:dyDescent="0.55000000000000004">
      <c r="A7335">
        <v>7330</v>
      </c>
      <c r="C7335">
        <f t="shared" si="348"/>
        <v>-0.28242692524090984</v>
      </c>
      <c r="D7335">
        <f t="shared" si="349"/>
        <v>-8.563088031380507E-8</v>
      </c>
      <c r="E7335" s="2">
        <f t="shared" si="350"/>
        <v>0.2677728909970114</v>
      </c>
      <c r="K7335">
        <v>7330</v>
      </c>
      <c r="L7335" s="8">
        <v>2.3720000778309499E-4</v>
      </c>
      <c r="M7335" s="8">
        <v>0.235040842834563</v>
      </c>
    </row>
    <row r="7336" spans="1:13" x14ac:dyDescent="0.55000000000000004">
      <c r="A7336">
        <v>7331</v>
      </c>
      <c r="C7336">
        <f t="shared" si="348"/>
        <v>-0.22168122368116272</v>
      </c>
      <c r="D7336">
        <f t="shared" si="349"/>
        <v>1.6098692501301094E-4</v>
      </c>
      <c r="E7336" s="2">
        <f t="shared" si="350"/>
        <v>0.25731543656817574</v>
      </c>
      <c r="K7336">
        <v>7331</v>
      </c>
      <c r="L7336" s="8">
        <v>9.4885086985420396E-5</v>
      </c>
      <c r="M7336" s="8">
        <v>0.28558146622237801</v>
      </c>
    </row>
    <row r="7337" spans="1:13" x14ac:dyDescent="0.55000000000000004">
      <c r="A7337">
        <v>7332</v>
      </c>
      <c r="C7337">
        <f t="shared" si="348"/>
        <v>-0.10529820764688884</v>
      </c>
      <c r="D7337">
        <f t="shared" si="349"/>
        <v>2.8165515606320713E-4</v>
      </c>
      <c r="E7337" s="2">
        <f t="shared" si="350"/>
        <v>0.136822050192104</v>
      </c>
      <c r="K7337">
        <v>7332</v>
      </c>
      <c r="L7337" s="8">
        <v>-7.1194392472098504E-5</v>
      </c>
      <c r="M7337" s="8">
        <v>0.264596439776001</v>
      </c>
    </row>
    <row r="7338" spans="1:13" x14ac:dyDescent="0.55000000000000004">
      <c r="A7338">
        <v>7333</v>
      </c>
      <c r="C7338">
        <f t="shared" si="348"/>
        <v>3.7512438992499036E-2</v>
      </c>
      <c r="D7338">
        <f t="shared" si="349"/>
        <v>3.3163387976092385E-4</v>
      </c>
      <c r="E7338" s="2">
        <f t="shared" si="350"/>
        <v>1.955219246442769E-2</v>
      </c>
      <c r="K7338">
        <v>7333</v>
      </c>
      <c r="L7338" s="8">
        <v>-2.19442794677033E-4</v>
      </c>
      <c r="M7338" s="8">
        <v>0.17734159355057999</v>
      </c>
    </row>
    <row r="7339" spans="1:13" x14ac:dyDescent="0.55000000000000004">
      <c r="A7339">
        <v>7334</v>
      </c>
      <c r="C7339">
        <f t="shared" si="348"/>
        <v>0.1709082541481344</v>
      </c>
      <c r="D7339">
        <f t="shared" si="349"/>
        <v>2.9837948992875396E-4</v>
      </c>
      <c r="E7339" s="2">
        <f t="shared" si="350"/>
        <v>1.5684508821929493E-2</v>
      </c>
      <c r="K7339">
        <v>7334</v>
      </c>
      <c r="L7339" s="8">
        <v>-3.1273038763084002E-4</v>
      </c>
      <c r="M7339" s="8">
        <v>4.5670445073041202E-2</v>
      </c>
    </row>
    <row r="7340" spans="1:13" x14ac:dyDescent="0.55000000000000004">
      <c r="A7340">
        <v>7335</v>
      </c>
      <c r="C7340">
        <f t="shared" si="348"/>
        <v>0.26140969997275049</v>
      </c>
      <c r="D7340">
        <f t="shared" si="349"/>
        <v>1.9023813746509057E-4</v>
      </c>
      <c r="E7340" s="2">
        <f t="shared" si="350"/>
        <v>0.12877249690565276</v>
      </c>
      <c r="K7340">
        <v>7335</v>
      </c>
      <c r="L7340" s="8">
        <v>-3.2769271496402302E-4</v>
      </c>
      <c r="M7340" s="8">
        <v>-9.7439149691913696E-2</v>
      </c>
    </row>
    <row r="7341" spans="1:13" x14ac:dyDescent="0.55000000000000004">
      <c r="A7341">
        <v>7336</v>
      </c>
      <c r="C7341">
        <f t="shared" si="348"/>
        <v>0.28630282118348771</v>
      </c>
      <c r="D7341">
        <f t="shared" si="349"/>
        <v>3.4351022399464042E-5</v>
      </c>
      <c r="E7341" s="2">
        <f t="shared" si="350"/>
        <v>0.25245331553660927</v>
      </c>
      <c r="K7341">
        <v>7336</v>
      </c>
      <c r="L7341" s="8">
        <v>-2.6058236897644898E-4</v>
      </c>
      <c r="M7341" s="8">
        <v>-0.216144504947928</v>
      </c>
    </row>
    <row r="7342" spans="1:13" x14ac:dyDescent="0.55000000000000004">
      <c r="A7342">
        <v>7337</v>
      </c>
      <c r="C7342">
        <f t="shared" si="348"/>
        <v>0.23933996906181373</v>
      </c>
      <c r="D7342">
        <f t="shared" si="349"/>
        <v>-1.3015747522632606E-4</v>
      </c>
      <c r="E7342" s="2">
        <f t="shared" si="350"/>
        <v>0.27045730405961582</v>
      </c>
      <c r="K7342">
        <v>7337</v>
      </c>
      <c r="L7342" s="8">
        <v>-1.28207552143066E-4</v>
      </c>
      <c r="M7342" s="8">
        <v>-0.28071512807657201</v>
      </c>
    </row>
    <row r="7343" spans="1:13" x14ac:dyDescent="0.55000000000000004">
      <c r="A7343">
        <v>7338</v>
      </c>
      <c r="C7343">
        <f t="shared" si="348"/>
        <v>0.13230782959188891</v>
      </c>
      <c r="D7343">
        <f t="shared" si="349"/>
        <v>-2.6199919007220462E-4</v>
      </c>
      <c r="E7343" s="2">
        <f t="shared" si="350"/>
        <v>0.1658824849469113</v>
      </c>
      <c r="K7343">
        <v>7338</v>
      </c>
      <c r="L7343" s="8">
        <v>3.6277641466459599E-5</v>
      </c>
      <c r="M7343" s="8">
        <v>-0.27497890594821101</v>
      </c>
    </row>
    <row r="7344" spans="1:13" x14ac:dyDescent="0.55000000000000004">
      <c r="A7344">
        <v>7339</v>
      </c>
      <c r="C7344">
        <f t="shared" si="348"/>
        <v>-7.9307862778300892E-3</v>
      </c>
      <c r="D7344">
        <f t="shared" si="349"/>
        <v>-3.2808463071470672E-4</v>
      </c>
      <c r="E7344" s="2">
        <f t="shared" si="350"/>
        <v>3.7033817406281089E-2</v>
      </c>
      <c r="K7344">
        <v>7339</v>
      </c>
      <c r="L7344" s="8">
        <v>1.9167687472056101E-4</v>
      </c>
      <c r="M7344" s="8">
        <v>-0.200372510979832</v>
      </c>
    </row>
    <row r="7345" spans="1:13" x14ac:dyDescent="0.55000000000000004">
      <c r="A7345">
        <v>7340</v>
      </c>
      <c r="C7345">
        <f t="shared" si="348"/>
        <v>-0.14617894195592709</v>
      </c>
      <c r="D7345">
        <f t="shared" si="349"/>
        <v>-3.118277445247906E-4</v>
      </c>
      <c r="E7345" s="2">
        <f t="shared" si="350"/>
        <v>4.983987851781134E-3</v>
      </c>
      <c r="K7345">
        <v>7340</v>
      </c>
      <c r="L7345" s="8">
        <v>2.99069445623895E-4</v>
      </c>
      <c r="M7345" s="8">
        <v>-7.5581577615739901E-2</v>
      </c>
    </row>
    <row r="7346" spans="1:13" x14ac:dyDescent="0.55000000000000004">
      <c r="A7346">
        <v>7341</v>
      </c>
      <c r="C7346">
        <f t="shared" si="348"/>
        <v>-0.24773926441488409</v>
      </c>
      <c r="D7346">
        <f t="shared" si="349"/>
        <v>-2.1730866726723871E-4</v>
      </c>
      <c r="E7346" s="2">
        <f t="shared" si="350"/>
        <v>9.9779223698965386E-2</v>
      </c>
      <c r="K7346">
        <v>7341</v>
      </c>
      <c r="L7346" s="8">
        <v>3.3155821857857698E-4</v>
      </c>
      <c r="M7346" s="8">
        <v>6.8139230736282197E-2</v>
      </c>
    </row>
    <row r="7347" spans="1:13" x14ac:dyDescent="0.55000000000000004">
      <c r="A7347">
        <v>7342</v>
      </c>
      <c r="C7347">
        <f t="shared" si="348"/>
        <v>-0.2871222534350682</v>
      </c>
      <c r="D7347">
        <f t="shared" si="349"/>
        <v>-6.824969502887861E-5</v>
      </c>
      <c r="E7347" s="2">
        <f t="shared" si="350"/>
        <v>0.23224341608812477</v>
      </c>
      <c r="K7347">
        <v>7342</v>
      </c>
      <c r="L7347" s="8">
        <v>2.8100617885239198E-4</v>
      </c>
      <c r="M7347" s="8">
        <v>0.19479414604530301</v>
      </c>
    </row>
    <row r="7348" spans="1:13" x14ac:dyDescent="0.55000000000000004">
      <c r="A7348">
        <v>7343</v>
      </c>
      <c r="C7348">
        <f t="shared" si="348"/>
        <v>-0.25444360889995582</v>
      </c>
      <c r="D7348">
        <f t="shared" si="349"/>
        <v>9.7938512072302797E-5</v>
      </c>
      <c r="E7348" s="2">
        <f t="shared" si="350"/>
        <v>0.2778399635133792</v>
      </c>
      <c r="K7348">
        <v>7343</v>
      </c>
      <c r="L7348" s="8">
        <v>1.60074398396851E-4</v>
      </c>
      <c r="M7348" s="8">
        <v>0.27266165906212703</v>
      </c>
    </row>
    <row r="7349" spans="1:13" x14ac:dyDescent="0.55000000000000004">
      <c r="A7349">
        <v>7344</v>
      </c>
      <c r="C7349">
        <f t="shared" si="348"/>
        <v>-0.15790498177668671</v>
      </c>
      <c r="D7349">
        <f t="shared" si="349"/>
        <v>2.395462170233737E-4</v>
      </c>
      <c r="E7349" s="2">
        <f t="shared" si="350"/>
        <v>0.19372704872547331</v>
      </c>
      <c r="K7349">
        <v>7344</v>
      </c>
      <c r="L7349" s="8">
        <v>-9.4900816665499196E-7</v>
      </c>
      <c r="M7349" s="8">
        <v>0.28223936809670802</v>
      </c>
    </row>
    <row r="7350" spans="1:13" x14ac:dyDescent="0.55000000000000004">
      <c r="A7350">
        <v>7345</v>
      </c>
      <c r="C7350">
        <f t="shared" si="348"/>
        <v>-2.1735532600397317E-2</v>
      </c>
      <c r="D7350">
        <f t="shared" si="349"/>
        <v>3.2103287073520427E-4</v>
      </c>
      <c r="E7350" s="2">
        <f t="shared" si="350"/>
        <v>5.8982926919010255E-2</v>
      </c>
      <c r="K7350">
        <v>7345</v>
      </c>
      <c r="L7350" s="8">
        <v>-1.61734729747603E-4</v>
      </c>
      <c r="M7350" s="8">
        <v>0.22112847650554299</v>
      </c>
    </row>
    <row r="7351" spans="1:13" x14ac:dyDescent="0.55000000000000004">
      <c r="A7351">
        <v>7346</v>
      </c>
      <c r="C7351">
        <f t="shared" si="348"/>
        <v>0.11988907710611826</v>
      </c>
      <c r="D7351">
        <f t="shared" si="349"/>
        <v>3.2194704072968796E-4</v>
      </c>
      <c r="E7351" s="2">
        <f t="shared" si="350"/>
        <v>2.3269949304623188E-4</v>
      </c>
      <c r="K7351">
        <v>7346</v>
      </c>
      <c r="L7351" s="8">
        <v>-2.8201298493384298E-4</v>
      </c>
      <c r="M7351" s="8">
        <v>0.104634586192088</v>
      </c>
    </row>
    <row r="7352" spans="1:13" x14ac:dyDescent="0.55000000000000004">
      <c r="A7352">
        <v>7347</v>
      </c>
      <c r="C7352">
        <f t="shared" si="348"/>
        <v>0.23142405552440282</v>
      </c>
      <c r="D7352">
        <f t="shared" si="349"/>
        <v>2.4205928960743524E-4</v>
      </c>
      <c r="E7352" s="2">
        <f t="shared" si="350"/>
        <v>7.2624720430636516E-2</v>
      </c>
      <c r="K7352">
        <v>7347</v>
      </c>
      <c r="L7352" s="8">
        <v>-3.31659338561854E-4</v>
      </c>
      <c r="M7352" s="8">
        <v>-3.80656853390232E-2</v>
      </c>
    </row>
    <row r="7353" spans="1:13" x14ac:dyDescent="0.55000000000000004">
      <c r="A7353">
        <v>7348</v>
      </c>
      <c r="C7353">
        <f t="shared" si="348"/>
        <v>0.28487647403810823</v>
      </c>
      <c r="D7353">
        <f t="shared" si="349"/>
        <v>1.014197589987099E-4</v>
      </c>
      <c r="E7353" s="2">
        <f t="shared" si="350"/>
        <v>0.20803509501540826</v>
      </c>
      <c r="K7353">
        <v>7348</v>
      </c>
      <c r="L7353" s="8">
        <v>-2.9823955338188502E-4</v>
      </c>
      <c r="M7353" s="8">
        <v>-0.17123216983460801</v>
      </c>
    </row>
    <row r="7354" spans="1:13" x14ac:dyDescent="0.55000000000000004">
      <c r="A7354">
        <v>7349</v>
      </c>
      <c r="C7354">
        <f t="shared" si="348"/>
        <v>0.26683090228788037</v>
      </c>
      <c r="D7354">
        <f t="shared" si="349"/>
        <v>-6.4673993359791121E-5</v>
      </c>
      <c r="E7354" s="2">
        <f t="shared" si="350"/>
        <v>0.27914674561393338</v>
      </c>
      <c r="K7354">
        <v>7349</v>
      </c>
      <c r="L7354" s="8">
        <v>-1.90123821913553E-4</v>
      </c>
      <c r="M7354" s="8">
        <v>-0.26151249514785302</v>
      </c>
    </row>
    <row r="7355" spans="1:13" x14ac:dyDescent="0.55000000000000004">
      <c r="A7355">
        <v>7350</v>
      </c>
      <c r="C7355">
        <f t="shared" si="348"/>
        <v>0.1818163984125542</v>
      </c>
      <c r="D7355">
        <f t="shared" si="349"/>
        <v>-2.1453593660460078E-4</v>
      </c>
      <c r="E7355" s="2">
        <f t="shared" si="350"/>
        <v>0.21912864995749742</v>
      </c>
      <c r="K7355">
        <v>7350</v>
      </c>
      <c r="L7355" s="8">
        <v>-3.43903998044089E-5</v>
      </c>
      <c r="M7355" s="8">
        <v>-0.286295393745577</v>
      </c>
    </row>
    <row r="7356" spans="1:13" x14ac:dyDescent="0.55000000000000004">
      <c r="A7356">
        <v>7351</v>
      </c>
      <c r="C7356">
        <f t="shared" si="348"/>
        <v>5.1169810921277141E-2</v>
      </c>
      <c r="D7356">
        <f t="shared" si="349"/>
        <v>-3.1055388182039929E-4</v>
      </c>
      <c r="E7356" s="2">
        <f t="shared" si="350"/>
        <v>8.4415610145737785E-2</v>
      </c>
      <c r="K7356">
        <v>7351</v>
      </c>
      <c r="L7356" s="8">
        <v>1.2995631127830199E-4</v>
      </c>
      <c r="M7356" s="8">
        <v>-0.23937383493204001</v>
      </c>
    </row>
    <row r="7357" spans="1:13" x14ac:dyDescent="0.55000000000000004">
      <c r="A7357">
        <v>7352</v>
      </c>
      <c r="C7357">
        <f t="shared" si="348"/>
        <v>-9.231932053324747E-2</v>
      </c>
      <c r="D7357">
        <f t="shared" si="349"/>
        <v>-3.2862934865641633E-4</v>
      </c>
      <c r="E7357" s="2">
        <f t="shared" si="350"/>
        <v>1.6144559985284193E-3</v>
      </c>
      <c r="K7357">
        <v>7352</v>
      </c>
      <c r="L7357" s="8">
        <v>2.61754658010936E-4</v>
      </c>
      <c r="M7357" s="8">
        <v>-0.13249961419230899</v>
      </c>
    </row>
    <row r="7358" spans="1:13" x14ac:dyDescent="0.55000000000000004">
      <c r="A7358">
        <v>7353</v>
      </c>
      <c r="C7358">
        <f t="shared" si="348"/>
        <v>-0.21263824847491714</v>
      </c>
      <c r="D7358">
        <f t="shared" si="349"/>
        <v>-2.6422577593843903E-4</v>
      </c>
      <c r="E7358" s="2">
        <f t="shared" si="350"/>
        <v>4.8487249645849523E-2</v>
      </c>
      <c r="K7358">
        <v>7353</v>
      </c>
      <c r="L7358" s="8">
        <v>3.27994926836721E-4</v>
      </c>
      <c r="M7358" s="8">
        <v>7.5599568898167503E-3</v>
      </c>
    </row>
    <row r="7359" spans="1:13" x14ac:dyDescent="0.55000000000000004">
      <c r="A7359">
        <v>7354</v>
      </c>
      <c r="C7359">
        <f t="shared" si="348"/>
        <v>-0.27958945810803426</v>
      </c>
      <c r="D7359">
        <f t="shared" si="349"/>
        <v>-1.3350710289736665E-4</v>
      </c>
      <c r="E7359" s="2">
        <f t="shared" si="350"/>
        <v>0.18089331535212774</v>
      </c>
      <c r="K7359">
        <v>7354</v>
      </c>
      <c r="L7359" s="8">
        <v>3.1208683150344498E-4</v>
      </c>
      <c r="M7359" s="8">
        <v>0.14572608987032001</v>
      </c>
    </row>
    <row r="7360" spans="1:13" x14ac:dyDescent="0.55000000000000004">
      <c r="A7360">
        <v>7355</v>
      </c>
      <c r="C7360">
        <f t="shared" si="348"/>
        <v>-0.27636960703421309</v>
      </c>
      <c r="D7360">
        <f t="shared" si="349"/>
        <v>3.071903886449924E-5</v>
      </c>
      <c r="E7360" s="2">
        <f t="shared" si="350"/>
        <v>0.27432854611541685</v>
      </c>
      <c r="K7360">
        <v>7355</v>
      </c>
      <c r="L7360" s="8">
        <v>2.1801465317398399E-4</v>
      </c>
      <c r="M7360" s="8">
        <v>0.247394219623773</v>
      </c>
    </row>
    <row r="7361" spans="1:13" x14ac:dyDescent="0.55000000000000004">
      <c r="A7361">
        <v>7356</v>
      </c>
      <c r="C7361">
        <f t="shared" si="348"/>
        <v>-0.20378681000390717</v>
      </c>
      <c r="D7361">
        <f t="shared" si="349"/>
        <v>1.8723534937733913E-4</v>
      </c>
      <c r="E7361" s="2">
        <f t="shared" si="350"/>
        <v>0.24097077559344657</v>
      </c>
      <c r="K7361">
        <v>7356</v>
      </c>
      <c r="L7361" s="8">
        <v>6.9339352492380304E-5</v>
      </c>
      <c r="M7361" s="8">
        <v>0.28710093235013301</v>
      </c>
    </row>
    <row r="7362" spans="1:13" x14ac:dyDescent="0.55000000000000004">
      <c r="A7362">
        <v>7357</v>
      </c>
      <c r="C7362">
        <f t="shared" si="348"/>
        <v>-8.0057819147752785E-2</v>
      </c>
      <c r="D7362">
        <f t="shared" si="349"/>
        <v>2.9675953380449053E-4</v>
      </c>
      <c r="E7362" s="2">
        <f t="shared" si="350"/>
        <v>0.11219770229060583</v>
      </c>
      <c r="K7362">
        <v>7357</v>
      </c>
      <c r="L7362" s="8">
        <v>-9.6702419171054797E-5</v>
      </c>
      <c r="M7362" s="8">
        <v>0.25490143552452199</v>
      </c>
    </row>
    <row r="7363" spans="1:13" x14ac:dyDescent="0.55000000000000004">
      <c r="A7363">
        <v>7358</v>
      </c>
      <c r="C7363">
        <f t="shared" si="348"/>
        <v>6.3763996825477301E-2</v>
      </c>
      <c r="D7363">
        <f t="shared" si="349"/>
        <v>3.3180333044157063E-4</v>
      </c>
      <c r="E7363" s="2">
        <f t="shared" si="350"/>
        <v>9.0433055229259731E-3</v>
      </c>
      <c r="K7363">
        <v>7358</v>
      </c>
      <c r="L7363" s="8">
        <v>-2.38524470054843E-4</v>
      </c>
      <c r="M7363" s="8">
        <v>0.158860292878089</v>
      </c>
    </row>
    <row r="7364" spans="1:13" x14ac:dyDescent="0.55000000000000004">
      <c r="A7364">
        <v>7359</v>
      </c>
      <c r="C7364">
        <f t="shared" si="348"/>
        <v>0.1915823936379375</v>
      </c>
      <c r="D7364">
        <f t="shared" si="349"/>
        <v>2.8357148499926751E-4</v>
      </c>
      <c r="E7364" s="2">
        <f t="shared" si="350"/>
        <v>2.8409368558587084E-2</v>
      </c>
      <c r="K7364">
        <v>7359</v>
      </c>
      <c r="L7364" s="8">
        <v>-3.2060658771500999E-4</v>
      </c>
      <c r="M7364" s="8">
        <v>2.3031604382630001E-2</v>
      </c>
    </row>
    <row r="7365" spans="1:13" x14ac:dyDescent="0.55000000000000004">
      <c r="A7365">
        <v>7360</v>
      </c>
      <c r="C7365">
        <f t="shared" si="348"/>
        <v>0.27131764788372187</v>
      </c>
      <c r="D7365">
        <f t="shared" si="349"/>
        <v>1.6416917403479369E-4</v>
      </c>
      <c r="E7365" s="2">
        <f t="shared" si="350"/>
        <v>0.15200886300588259</v>
      </c>
      <c r="K7365">
        <v>7360</v>
      </c>
      <c r="L7365" s="8">
        <v>-3.2239079658307498E-4</v>
      </c>
      <c r="M7365" s="8">
        <v>-0.11856549230816001</v>
      </c>
    </row>
    <row r="7366" spans="1:13" x14ac:dyDescent="0.55000000000000004">
      <c r="A7366">
        <v>7361</v>
      </c>
      <c r="C7366">
        <f t="shared" ref="C7366:C7429" si="351">$D$1*COS($B$2*(A7366-$L$2)+$B$1)</f>
        <v>0.28295789143294497</v>
      </c>
      <c r="D7366">
        <f t="shared" ref="D7366:D7429" si="352">$D$2*COS($B$2*(A7366-$L$3)+$B$3)</f>
        <v>3.563860799211029E-6</v>
      </c>
      <c r="E7366" s="2">
        <f t="shared" ref="E7366:E7429" si="353">(M7366-C7366)^2</f>
        <v>0.26360524844742067</v>
      </c>
      <c r="K7366">
        <v>7361</v>
      </c>
      <c r="L7366" s="8">
        <v>-2.4343023047960501E-4</v>
      </c>
      <c r="M7366" s="8">
        <v>-0.230467125923456</v>
      </c>
    </row>
    <row r="7367" spans="1:13" x14ac:dyDescent="0.55000000000000004">
      <c r="A7367">
        <v>7362</v>
      </c>
      <c r="C7367">
        <f t="shared" si="351"/>
        <v>0.22358166851161823</v>
      </c>
      <c r="D7367">
        <f t="shared" si="352"/>
        <v>-1.5793590637674831E-4</v>
      </c>
      <c r="E7367" s="2">
        <f t="shared" si="353"/>
        <v>0.25829621497025507</v>
      </c>
      <c r="K7367">
        <v>7362</v>
      </c>
      <c r="L7367" s="8">
        <v>-1.03501053021003E-4</v>
      </c>
      <c r="M7367" s="8">
        <v>-0.284646838136971</v>
      </c>
    </row>
    <row r="7368" spans="1:13" x14ac:dyDescent="0.55000000000000004">
      <c r="A7368">
        <v>7363</v>
      </c>
      <c r="C7368">
        <f t="shared" si="351"/>
        <v>0.10809115952151901</v>
      </c>
      <c r="D7368">
        <f t="shared" si="352"/>
        <v>-2.7979709007691075E-4</v>
      </c>
      <c r="E7368" s="2">
        <f t="shared" si="353"/>
        <v>0.14109499963546776</v>
      </c>
      <c r="K7368">
        <v>7363</v>
      </c>
      <c r="L7368" s="8">
        <v>6.2350605240626806E-5</v>
      </c>
      <c r="M7368" s="8">
        <v>-0.267534983918295</v>
      </c>
    </row>
    <row r="7369" spans="1:13" x14ac:dyDescent="0.55000000000000004">
      <c r="A7369">
        <v>7364</v>
      </c>
      <c r="C7369">
        <f t="shared" si="351"/>
        <v>-3.4527952127615509E-2</v>
      </c>
      <c r="D7369">
        <f t="shared" si="352"/>
        <v>-3.3143510182248164E-4</v>
      </c>
      <c r="E7369" s="2">
        <f t="shared" si="353"/>
        <v>2.2168047829091965E-2</v>
      </c>
      <c r="K7369">
        <v>7364</v>
      </c>
      <c r="L7369" s="8">
        <v>2.1258616762466899E-4</v>
      </c>
      <c r="M7369" s="8">
        <v>-0.18341733331073401</v>
      </c>
    </row>
    <row r="7370" spans="1:13" x14ac:dyDescent="0.55000000000000004">
      <c r="A7370">
        <v>7365</v>
      </c>
      <c r="C7370">
        <f t="shared" si="351"/>
        <v>-0.16848127558081849</v>
      </c>
      <c r="D7370">
        <f t="shared" si="352"/>
        <v>-2.9988988911032395E-4</v>
      </c>
      <c r="E7370" s="2">
        <f t="shared" si="353"/>
        <v>1.3252522728685998E-2</v>
      </c>
      <c r="K7370">
        <v>7365</v>
      </c>
      <c r="L7370" s="8">
        <v>3.0957820553827203E-4</v>
      </c>
      <c r="M7370" s="8">
        <v>-5.3361673736970899E-2</v>
      </c>
    </row>
    <row r="7371" spans="1:13" x14ac:dyDescent="0.55000000000000004">
      <c r="A7371">
        <v>7366</v>
      </c>
      <c r="C7371">
        <f t="shared" si="351"/>
        <v>-0.2601493501708983</v>
      </c>
      <c r="D7371">
        <f t="shared" si="352"/>
        <v>-1.9307863540908883E-4</v>
      </c>
      <c r="E7371" s="2">
        <f t="shared" si="353"/>
        <v>0.12264571206370653</v>
      </c>
      <c r="K7371">
        <v>7366</v>
      </c>
      <c r="L7371" s="8">
        <v>3.29034461391055E-4</v>
      </c>
      <c r="M7371" s="8">
        <v>9.0058748056008095E-2</v>
      </c>
    </row>
    <row r="7372" spans="1:13" x14ac:dyDescent="0.55000000000000004">
      <c r="A7372">
        <v>7367</v>
      </c>
      <c r="C7372">
        <f t="shared" si="351"/>
        <v>-0.28652542138129827</v>
      </c>
      <c r="D7372">
        <f t="shared" si="352"/>
        <v>-3.7808713994893043E-5</v>
      </c>
      <c r="E7372" s="2">
        <f t="shared" si="353"/>
        <v>0.24745532761975148</v>
      </c>
      <c r="K7372">
        <v>7367</v>
      </c>
      <c r="L7372" s="8">
        <v>2.6608199520683902E-4</v>
      </c>
      <c r="M7372" s="8">
        <v>0.21092339771444699</v>
      </c>
    </row>
    <row r="7373" spans="1:13" x14ac:dyDescent="0.55000000000000004">
      <c r="A7373">
        <v>7368</v>
      </c>
      <c r="C7373">
        <f t="shared" si="351"/>
        <v>-0.24098965130167643</v>
      </c>
      <c r="D7373">
        <f t="shared" si="352"/>
        <v>1.2695039768756294E-4</v>
      </c>
      <c r="E7373" s="2">
        <f t="shared" si="353"/>
        <v>0.27034865269080965</v>
      </c>
      <c r="K7373">
        <v>7368</v>
      </c>
      <c r="L7373" s="8">
        <v>1.3648764267020901E-4</v>
      </c>
      <c r="M7373" s="8">
        <v>0.27896097394153802</v>
      </c>
    </row>
    <row r="7374" spans="1:13" x14ac:dyDescent="0.55000000000000004">
      <c r="A7374">
        <v>7369</v>
      </c>
      <c r="C7374">
        <f t="shared" si="351"/>
        <v>-0.13497055840414082</v>
      </c>
      <c r="D7374">
        <f t="shared" si="352"/>
        <v>2.5984763545250605E-4</v>
      </c>
      <c r="E7374" s="2">
        <f t="shared" si="353"/>
        <v>0.16982773045410113</v>
      </c>
      <c r="K7374">
        <v>7369</v>
      </c>
      <c r="L7374" s="8">
        <v>-2.7290886681038801E-5</v>
      </c>
      <c r="M7374" s="8">
        <v>0.27713104369672598</v>
      </c>
    </row>
    <row r="7375" spans="1:13" x14ac:dyDescent="0.55000000000000004">
      <c r="A7375">
        <v>7370</v>
      </c>
      <c r="C7375">
        <f t="shared" si="351"/>
        <v>4.9232996991940984E-3</v>
      </c>
      <c r="D7375">
        <f t="shared" si="352"/>
        <v>3.2752859387244411E-4</v>
      </c>
      <c r="E7375" s="2">
        <f t="shared" si="353"/>
        <v>4.0388388098814731E-2</v>
      </c>
      <c r="K7375">
        <v>7370</v>
      </c>
      <c r="L7375" s="8">
        <v>-1.8423424416265101E-4</v>
      </c>
      <c r="M7375" s="8">
        <v>0.205891924361888</v>
      </c>
    </row>
    <row r="7376" spans="1:13" x14ac:dyDescent="0.55000000000000004">
      <c r="A7376">
        <v>7371</v>
      </c>
      <c r="C7376">
        <f t="shared" si="351"/>
        <v>0.14358151334933539</v>
      </c>
      <c r="D7376">
        <f t="shared" si="352"/>
        <v>3.1300677898699747E-4</v>
      </c>
      <c r="E7376" s="2">
        <f t="shared" si="353"/>
        <v>3.659719801979963E-3</v>
      </c>
      <c r="K7376">
        <v>7371</v>
      </c>
      <c r="L7376" s="8">
        <v>-2.95034992287451E-4</v>
      </c>
      <c r="M7376" s="8">
        <v>8.3085895309844601E-2</v>
      </c>
    </row>
    <row r="7377" spans="1:13" x14ac:dyDescent="0.55000000000000004">
      <c r="A7377">
        <v>7372</v>
      </c>
      <c r="C7377">
        <f t="shared" si="351"/>
        <v>0.24620379361114114</v>
      </c>
      <c r="D7377">
        <f t="shared" si="352"/>
        <v>2.1992686023602568E-4</v>
      </c>
      <c r="E7377" s="2">
        <f t="shared" si="353"/>
        <v>9.4085320556439131E-2</v>
      </c>
      <c r="K7377">
        <v>7372</v>
      </c>
      <c r="L7377" s="8">
        <v>-3.3194239632964402E-4</v>
      </c>
      <c r="M7377" s="8">
        <v>-6.0529511650024001E-2</v>
      </c>
    </row>
    <row r="7378" spans="1:13" x14ac:dyDescent="0.55000000000000004">
      <c r="A7378">
        <v>7373</v>
      </c>
      <c r="C7378">
        <f t="shared" si="351"/>
        <v>0.28703411124075701</v>
      </c>
      <c r="D7378">
        <f t="shared" si="352"/>
        <v>7.1649935256209193E-5</v>
      </c>
      <c r="E7378" s="2">
        <f t="shared" si="353"/>
        <v>0.22659412469083914</v>
      </c>
      <c r="K7378">
        <v>7373</v>
      </c>
      <c r="L7378" s="8">
        <v>-2.8571276798994999E-4</v>
      </c>
      <c r="M7378" s="8">
        <v>-0.18898492691931401</v>
      </c>
    </row>
    <row r="7379" spans="1:13" x14ac:dyDescent="0.55000000000000004">
      <c r="A7379">
        <v>7374</v>
      </c>
      <c r="C7379">
        <f t="shared" si="351"/>
        <v>0.25582491714795846</v>
      </c>
      <c r="D7379">
        <f t="shared" si="352"/>
        <v>-9.4609613212111313E-5</v>
      </c>
      <c r="E7379" s="2">
        <f t="shared" si="353"/>
        <v>0.27660532275111216</v>
      </c>
      <c r="K7379">
        <v>7374</v>
      </c>
      <c r="L7379" s="8">
        <v>-1.67924604473838E-4</v>
      </c>
      <c r="M7379" s="8">
        <v>-0.27010789486429099</v>
      </c>
    </row>
    <row r="7380" spans="1:13" x14ac:dyDescent="0.55000000000000004">
      <c r="A7380">
        <v>7375</v>
      </c>
      <c r="C7380">
        <f t="shared" si="351"/>
        <v>0.16040906121242215</v>
      </c>
      <c r="D7380">
        <f t="shared" si="352"/>
        <v>-2.3712414297660884E-4</v>
      </c>
      <c r="E7380" s="2">
        <f t="shared" si="353"/>
        <v>0.19712687690472847</v>
      </c>
      <c r="K7380">
        <v>7375</v>
      </c>
      <c r="L7380" s="8">
        <v>-8.0786820386374606E-6</v>
      </c>
      <c r="M7380" s="8">
        <v>-0.283580664912776</v>
      </c>
    </row>
    <row r="7381" spans="1:13" x14ac:dyDescent="0.55000000000000004">
      <c r="A7381">
        <v>7376</v>
      </c>
      <c r="C7381">
        <f t="shared" si="351"/>
        <v>2.4733912067302577E-2</v>
      </c>
      <c r="D7381">
        <f t="shared" si="352"/>
        <v>-3.2012551103433387E-4</v>
      </c>
      <c r="E7381" s="2">
        <f t="shared" si="353"/>
        <v>6.2881987026761094E-2</v>
      </c>
      <c r="K7381">
        <v>7376</v>
      </c>
      <c r="L7381" s="8">
        <v>1.5379059642964499E-4</v>
      </c>
      <c r="M7381" s="8">
        <v>-0.22602889822712899</v>
      </c>
    </row>
    <row r="7382" spans="1:13" x14ac:dyDescent="0.55000000000000004">
      <c r="A7382">
        <v>7377</v>
      </c>
      <c r="C7382">
        <f t="shared" si="351"/>
        <v>-0.11714892765339383</v>
      </c>
      <c r="D7382">
        <f t="shared" si="352"/>
        <v>-3.2278212353395637E-4</v>
      </c>
      <c r="E7382" s="2">
        <f t="shared" si="353"/>
        <v>2.7900959184145986E-5</v>
      </c>
      <c r="K7382">
        <v>7377</v>
      </c>
      <c r="L7382" s="8">
        <v>2.7714206597452703E-4</v>
      </c>
      <c r="M7382" s="8">
        <v>-0.111866791799012</v>
      </c>
    </row>
    <row r="7383" spans="1:13" x14ac:dyDescent="0.55000000000000004">
      <c r="A7383">
        <v>7378</v>
      </c>
      <c r="C7383">
        <f t="shared" si="351"/>
        <v>-0.22962985584072176</v>
      </c>
      <c r="D7383">
        <f t="shared" si="352"/>
        <v>-2.4442722673516891E-4</v>
      </c>
      <c r="E7383" s="2">
        <f t="shared" si="353"/>
        <v>6.7570312532614321E-2</v>
      </c>
      <c r="K7383">
        <v>7378</v>
      </c>
      <c r="L7383" s="8">
        <v>3.3108158583152901E-4</v>
      </c>
      <c r="M7383" s="8">
        <v>3.0313046606362401E-2</v>
      </c>
    </row>
    <row r="7384" spans="1:13" x14ac:dyDescent="0.55000000000000004">
      <c r="A7384">
        <v>7379</v>
      </c>
      <c r="C7384">
        <f t="shared" si="351"/>
        <v>-0.28447853042534588</v>
      </c>
      <c r="D7384">
        <f t="shared" si="352"/>
        <v>-1.04726248143002E-4</v>
      </c>
      <c r="E7384" s="2">
        <f t="shared" si="353"/>
        <v>0.20194177761704882</v>
      </c>
      <c r="K7384">
        <v>7379</v>
      </c>
      <c r="L7384" s="8">
        <v>3.0209966863597797E-4</v>
      </c>
      <c r="M7384" s="8">
        <v>0.16490079444068401</v>
      </c>
    </row>
    <row r="7385" spans="1:13" x14ac:dyDescent="0.55000000000000004">
      <c r="A7385">
        <v>7380</v>
      </c>
      <c r="C7385">
        <f t="shared" si="351"/>
        <v>-0.26792909020485428</v>
      </c>
      <c r="D7385">
        <f t="shared" si="352"/>
        <v>6.1258811278896671E-5</v>
      </c>
      <c r="E7385" s="2">
        <f t="shared" si="353"/>
        <v>0.27679931396724855</v>
      </c>
      <c r="K7385">
        <v>7380</v>
      </c>
      <c r="L7385" s="8">
        <v>1.9745501534026001E-4</v>
      </c>
      <c r="M7385" s="8">
        <v>0.25818811533707497</v>
      </c>
    </row>
    <row r="7386" spans="1:13" x14ac:dyDescent="0.55000000000000004">
      <c r="A7386">
        <v>7381</v>
      </c>
      <c r="C7386">
        <f t="shared" si="351"/>
        <v>-0.18413509584006851</v>
      </c>
      <c r="D7386">
        <f t="shared" si="352"/>
        <v>2.118692003030819E-4</v>
      </c>
      <c r="E7386" s="2">
        <f t="shared" si="353"/>
        <v>0.22178986827076744</v>
      </c>
      <c r="K7386">
        <v>7381</v>
      </c>
      <c r="L7386" s="8">
        <v>4.3356528530588798E-5</v>
      </c>
      <c r="M7386" s="8">
        <v>0.28681062106451</v>
      </c>
    </row>
    <row r="7387" spans="1:13" x14ac:dyDescent="0.55000000000000004">
      <c r="A7387">
        <v>7382</v>
      </c>
      <c r="C7387">
        <f t="shared" si="351"/>
        <v>-5.4127073679289664E-2</v>
      </c>
      <c r="D7387">
        <f t="shared" si="352"/>
        <v>3.0930488589959597E-4</v>
      </c>
      <c r="E7387" s="2">
        <f t="shared" si="353"/>
        <v>8.8641188596541867E-2</v>
      </c>
      <c r="K7387">
        <v>7382</v>
      </c>
      <c r="L7387" s="8">
        <v>-1.2160086981394501E-4</v>
      </c>
      <c r="M7387" s="8">
        <v>0.24359962750241801</v>
      </c>
    </row>
    <row r="7388" spans="1:13" x14ac:dyDescent="0.55000000000000004">
      <c r="A7388">
        <v>7383</v>
      </c>
      <c r="C7388">
        <f t="shared" si="351"/>
        <v>8.9465703062830956E-2</v>
      </c>
      <c r="D7388">
        <f t="shared" si="352"/>
        <v>3.2911156476565496E-4</v>
      </c>
      <c r="E7388" s="2">
        <f t="shared" si="353"/>
        <v>2.4911970615594196E-3</v>
      </c>
      <c r="K7388">
        <v>7383</v>
      </c>
      <c r="L7388" s="8">
        <v>-2.5610257595654599E-4</v>
      </c>
      <c r="M7388" s="8">
        <v>0.13937759604996799</v>
      </c>
    </row>
    <row r="7389" spans="1:13" x14ac:dyDescent="0.55000000000000004">
      <c r="A7389">
        <v>7384</v>
      </c>
      <c r="C7389">
        <f t="shared" si="351"/>
        <v>0.21060447412767944</v>
      </c>
      <c r="D7389">
        <f t="shared" si="352"/>
        <v>2.6631817799865703E-4</v>
      </c>
      <c r="E7389" s="2">
        <f t="shared" si="353"/>
        <v>4.4250022473300218E-2</v>
      </c>
      <c r="K7389">
        <v>7384</v>
      </c>
      <c r="L7389" s="8">
        <v>-3.2646180320579197E-4</v>
      </c>
      <c r="M7389" s="8">
        <v>2.4758103097052402E-4</v>
      </c>
    </row>
    <row r="7390" spans="1:13" x14ac:dyDescent="0.55000000000000004">
      <c r="A7390">
        <v>7385</v>
      </c>
      <c r="C7390">
        <f t="shared" si="351"/>
        <v>0.27888596137657012</v>
      </c>
      <c r="D7390">
        <f t="shared" si="352"/>
        <v>1.3668454209578532E-4</v>
      </c>
      <c r="E7390" s="2">
        <f t="shared" si="353"/>
        <v>0.17458224614720597</v>
      </c>
      <c r="K7390">
        <v>7385</v>
      </c>
      <c r="L7390" s="8">
        <v>-3.1505664662015101E-4</v>
      </c>
      <c r="M7390" s="8">
        <v>-0.138944442193115</v>
      </c>
    </row>
    <row r="7391" spans="1:13" x14ac:dyDescent="0.55000000000000004">
      <c r="A7391">
        <v>7386</v>
      </c>
      <c r="C7391">
        <f t="shared" si="351"/>
        <v>0.27717295076958548</v>
      </c>
      <c r="D7391">
        <f t="shared" si="352"/>
        <v>-2.7254032791578799E-5</v>
      </c>
      <c r="E7391" s="2">
        <f t="shared" si="353"/>
        <v>0.27093057545548077</v>
      </c>
      <c r="K7391">
        <v>7386</v>
      </c>
      <c r="L7391" s="8">
        <v>-2.2474359841895099E-4</v>
      </c>
      <c r="M7391" s="8">
        <v>-0.243336967921193</v>
      </c>
    </row>
    <row r="7392" spans="1:13" x14ac:dyDescent="0.55000000000000004">
      <c r="A7392">
        <v>7387</v>
      </c>
      <c r="C7392">
        <f t="shared" si="351"/>
        <v>0.20589537186168005</v>
      </c>
      <c r="D7392">
        <f t="shared" si="352"/>
        <v>-1.8435241991768695E-4</v>
      </c>
      <c r="E7392" s="2">
        <f t="shared" si="353"/>
        <v>0.2427332004175945</v>
      </c>
      <c r="K7392">
        <v>7387</v>
      </c>
      <c r="L7392" s="8">
        <v>-7.8142121785660005E-5</v>
      </c>
      <c r="M7392" s="8">
        <v>-0.28678424048045298</v>
      </c>
    </row>
    <row r="7393" spans="1:13" x14ac:dyDescent="0.55000000000000004">
      <c r="A7393">
        <v>7388</v>
      </c>
      <c r="C7393">
        <f t="shared" si="351"/>
        <v>8.2942394546582643E-2</v>
      </c>
      <c r="D7393">
        <f t="shared" si="352"/>
        <v>-2.9518223548514788E-4</v>
      </c>
      <c r="E7393" s="2">
        <f t="shared" si="353"/>
        <v>0.11651778497553224</v>
      </c>
      <c r="K7393">
        <v>7388</v>
      </c>
      <c r="L7393" s="8">
        <v>8.8030534007379896E-5</v>
      </c>
      <c r="M7393" s="8">
        <v>-0.25840462093111599</v>
      </c>
    </row>
    <row r="7394" spans="1:13" x14ac:dyDescent="0.55000000000000004">
      <c r="A7394">
        <v>7389</v>
      </c>
      <c r="C7394">
        <f t="shared" si="351"/>
        <v>-6.0827375512746744E-2</v>
      </c>
      <c r="D7394">
        <f t="shared" si="352"/>
        <v>-3.3192753189368403E-4</v>
      </c>
      <c r="E7394" s="2">
        <f t="shared" si="353"/>
        <v>1.091577483454704E-2</v>
      </c>
      <c r="K7394">
        <v>7389</v>
      </c>
      <c r="L7394" s="8">
        <v>2.3215539645648499E-4</v>
      </c>
      <c r="M7394" s="8">
        <v>-0.165305961043692</v>
      </c>
    </row>
    <row r="7395" spans="1:13" x14ac:dyDescent="0.55000000000000004">
      <c r="A7395">
        <v>7390</v>
      </c>
      <c r="C7395">
        <f t="shared" si="351"/>
        <v>-0.18933075645457922</v>
      </c>
      <c r="D7395">
        <f t="shared" si="352"/>
        <v>-2.8536601427661803E-4</v>
      </c>
      <c r="E7395" s="2">
        <f t="shared" si="353"/>
        <v>2.5130289359028113E-2</v>
      </c>
      <c r="K7395">
        <v>7390</v>
      </c>
      <c r="L7395" s="8">
        <v>3.1813549967554198E-4</v>
      </c>
      <c r="M7395" s="8">
        <v>-3.08053977291434E-2</v>
      </c>
    </row>
    <row r="7396" spans="1:13" x14ac:dyDescent="0.55000000000000004">
      <c r="A7396">
        <v>7391</v>
      </c>
      <c r="C7396">
        <f t="shared" si="351"/>
        <v>-0.27031610830609731</v>
      </c>
      <c r="D7396">
        <f t="shared" si="352"/>
        <v>-1.6718364211429501E-4</v>
      </c>
      <c r="E7396" s="2">
        <f t="shared" si="353"/>
        <v>0.14571525582320463</v>
      </c>
      <c r="K7396">
        <v>7391</v>
      </c>
      <c r="L7396" s="8">
        <v>3.2443659343150001E-4</v>
      </c>
      <c r="M7396" s="8">
        <v>0.111410568549483</v>
      </c>
    </row>
    <row r="7397" spans="1:13" x14ac:dyDescent="0.55000000000000004">
      <c r="A7397">
        <v>7392</v>
      </c>
      <c r="C7397">
        <f t="shared" si="351"/>
        <v>-0.28345781478425863</v>
      </c>
      <c r="D7397">
        <f t="shared" si="352"/>
        <v>-7.0416997328539339E-6</v>
      </c>
      <c r="E7397" s="2">
        <f t="shared" si="353"/>
        <v>0.25926517016471184</v>
      </c>
      <c r="K7397">
        <v>7392</v>
      </c>
      <c r="L7397" s="8">
        <v>2.49480529704032E-4</v>
      </c>
      <c r="M7397" s="8">
        <v>0.225723066793901</v>
      </c>
    </row>
    <row r="7398" spans="1:13" x14ac:dyDescent="0.55000000000000004">
      <c r="A7398">
        <v>7393</v>
      </c>
      <c r="C7398">
        <f t="shared" si="351"/>
        <v>-0.22545758456823853</v>
      </c>
      <c r="D7398">
        <f t="shared" si="352"/>
        <v>1.5486756085427998E-4</v>
      </c>
      <c r="E7398" s="2">
        <f t="shared" si="353"/>
        <v>0.25903967822193841</v>
      </c>
      <c r="K7398">
        <v>7393</v>
      </c>
      <c r="L7398" s="8">
        <v>1.1204051964734199E-4</v>
      </c>
      <c r="M7398" s="8">
        <v>0.28350182267554003</v>
      </c>
    </row>
    <row r="7399" spans="1:13" x14ac:dyDescent="0.55000000000000004">
      <c r="A7399">
        <v>7394</v>
      </c>
      <c r="C7399">
        <f t="shared" si="351"/>
        <v>-0.11087225289440734</v>
      </c>
      <c r="D7399">
        <f t="shared" si="352"/>
        <v>2.7790832801616463E-4</v>
      </c>
      <c r="E7399" s="2">
        <f t="shared" si="353"/>
        <v>0.1452738293448029</v>
      </c>
      <c r="K7399">
        <v>7394</v>
      </c>
      <c r="L7399" s="8">
        <v>-5.34607336039467E-5</v>
      </c>
      <c r="M7399" s="8">
        <v>0.27027578835046501</v>
      </c>
    </row>
    <row r="7400" spans="1:13" x14ac:dyDescent="0.55000000000000004">
      <c r="A7400">
        <v>7395</v>
      </c>
      <c r="C7400">
        <f t="shared" si="351"/>
        <v>3.1539677254257041E-2</v>
      </c>
      <c r="D7400">
        <f t="shared" si="352"/>
        <v>3.3119996268875956E-4</v>
      </c>
      <c r="E7400" s="2">
        <f t="shared" si="353"/>
        <v>2.4906467121706303E-2</v>
      </c>
      <c r="K7400">
        <v>7395</v>
      </c>
      <c r="L7400" s="8">
        <v>-2.05572414477813E-4</v>
      </c>
      <c r="M7400" s="8">
        <v>0.18935750616375099</v>
      </c>
    </row>
    <row r="7401" spans="1:13" x14ac:dyDescent="0.55000000000000004">
      <c r="A7401">
        <v>7396</v>
      </c>
      <c r="C7401">
        <f t="shared" si="351"/>
        <v>0.16603581321234079</v>
      </c>
      <c r="D7401">
        <f t="shared" si="352"/>
        <v>3.0136738786980466E-4</v>
      </c>
      <c r="E7401" s="2">
        <f t="shared" si="353"/>
        <v>1.1029694281549729E-2</v>
      </c>
      <c r="K7401">
        <v>7396</v>
      </c>
      <c r="L7401" s="8">
        <v>-3.06197208867038E-4</v>
      </c>
      <c r="M7401" s="8">
        <v>6.1013461869639803E-2</v>
      </c>
    </row>
    <row r="7402" spans="1:13" x14ac:dyDescent="0.55000000000000004">
      <c r="A7402">
        <v>7397</v>
      </c>
      <c r="C7402">
        <f t="shared" si="351"/>
        <v>0.25886045981553751</v>
      </c>
      <c r="D7402">
        <f t="shared" si="352"/>
        <v>1.95897951016396E-4</v>
      </c>
      <c r="E7402" s="2">
        <f t="shared" si="353"/>
        <v>0.116603292237691</v>
      </c>
      <c r="K7402">
        <v>7397</v>
      </c>
      <c r="L7402" s="8">
        <v>-3.3013301278593299E-4</v>
      </c>
      <c r="M7402" s="8">
        <v>-8.2611782449761403E-2</v>
      </c>
    </row>
    <row r="7403" spans="1:13" x14ac:dyDescent="0.55000000000000004">
      <c r="A7403">
        <v>7398</v>
      </c>
      <c r="C7403">
        <f t="shared" si="351"/>
        <v>0.28671658735059674</v>
      </c>
      <c r="D7403">
        <f t="shared" si="352"/>
        <v>4.1262257659050419E-5</v>
      </c>
      <c r="E7403" s="2">
        <f t="shared" si="353"/>
        <v>0.24232284218628045</v>
      </c>
      <c r="K7403">
        <v>7398</v>
      </c>
      <c r="L7403" s="8">
        <v>-2.71384955656064E-4</v>
      </c>
      <c r="M7403" s="8">
        <v>-0.205546393368328</v>
      </c>
    </row>
    <row r="7404" spans="1:13" x14ac:dyDescent="0.55000000000000004">
      <c r="A7404">
        <v>7399</v>
      </c>
      <c r="C7404">
        <f t="shared" si="351"/>
        <v>0.2426128949667993</v>
      </c>
      <c r="D7404">
        <f t="shared" si="352"/>
        <v>-1.2372939263133431E-4</v>
      </c>
      <c r="E7404" s="2">
        <f t="shared" si="353"/>
        <v>0.26999822047316291</v>
      </c>
      <c r="K7404">
        <v>7399</v>
      </c>
      <c r="L7404" s="8">
        <v>-1.4466685283209401E-4</v>
      </c>
      <c r="M7404" s="8">
        <v>-0.277000634950545</v>
      </c>
    </row>
    <row r="7405" spans="1:13" x14ac:dyDescent="0.55000000000000004">
      <c r="A7405">
        <v>7400</v>
      </c>
      <c r="C7405">
        <f t="shared" si="351"/>
        <v>0.13761847982040384</v>
      </c>
      <c r="D7405">
        <f t="shared" si="352"/>
        <v>-2.5766757337991993E-4</v>
      </c>
      <c r="E7405" s="2">
        <f t="shared" si="353"/>
        <v>0.17363624725083415</v>
      </c>
      <c r="K7405">
        <v>7400</v>
      </c>
      <c r="L7405" s="8">
        <v>1.8283960731674199E-5</v>
      </c>
      <c r="M7405" s="8">
        <v>-0.27907834912221502</v>
      </c>
    </row>
    <row r="7406" spans="1:13" x14ac:dyDescent="0.55000000000000004">
      <c r="A7406">
        <v>7401</v>
      </c>
      <c r="C7406">
        <f t="shared" si="351"/>
        <v>-1.9152729935179595E-3</v>
      </c>
      <c r="D7406">
        <f t="shared" si="352"/>
        <v>-3.2693662441165715E-4</v>
      </c>
      <c r="E7406" s="2">
        <f t="shared" si="353"/>
        <v>4.3824862809196834E-2</v>
      </c>
      <c r="K7406">
        <v>7401</v>
      </c>
      <c r="L7406" s="8">
        <v>1.7665544290473601E-4</v>
      </c>
      <c r="M7406" s="8">
        <v>-0.21125915947983701</v>
      </c>
    </row>
    <row r="7407" spans="1:13" x14ac:dyDescent="0.55000000000000004">
      <c r="A7407">
        <v>7402</v>
      </c>
      <c r="C7407">
        <f t="shared" si="351"/>
        <v>-0.14096833265317696</v>
      </c>
      <c r="D7407">
        <f t="shared" si="352"/>
        <v>-3.1415147399489318E-4</v>
      </c>
      <c r="E7407" s="2">
        <f t="shared" si="353"/>
        <v>2.5441461729135899E-3</v>
      </c>
      <c r="K7407">
        <v>7402</v>
      </c>
      <c r="L7407" s="8">
        <v>2.9078247351150199E-4</v>
      </c>
      <c r="M7407" s="8">
        <v>-9.0528802789055604E-2</v>
      </c>
    </row>
    <row r="7408" spans="1:13" x14ac:dyDescent="0.55000000000000004">
      <c r="A7408">
        <v>7403</v>
      </c>
      <c r="C7408">
        <f t="shared" si="351"/>
        <v>-0.24464131219775809</v>
      </c>
      <c r="D7408">
        <f t="shared" si="352"/>
        <v>-2.2252092539392848E-4</v>
      </c>
      <c r="E7408" s="2">
        <f t="shared" si="353"/>
        <v>8.8515988250822256E-2</v>
      </c>
      <c r="K7408">
        <v>7403</v>
      </c>
      <c r="L7408" s="8">
        <v>3.3208122974380701E-4</v>
      </c>
      <c r="M7408" s="8">
        <v>5.2875054160165601E-2</v>
      </c>
    </row>
    <row r="7409" spans="1:13" x14ac:dyDescent="0.55000000000000004">
      <c r="A7409">
        <v>7404</v>
      </c>
      <c r="C7409">
        <f t="shared" si="351"/>
        <v>-0.28691447901041339</v>
      </c>
      <c r="D7409">
        <f t="shared" si="352"/>
        <v>-7.5042314888040573E-5</v>
      </c>
      <c r="E7409" s="2">
        <f t="shared" si="353"/>
        <v>0.22085347695459812</v>
      </c>
      <c r="K7409">
        <v>7404</v>
      </c>
      <c r="L7409" s="8">
        <v>2.9020818190438801E-4</v>
      </c>
      <c r="M7409" s="8">
        <v>0.183036025781951</v>
      </c>
    </row>
    <row r="7410" spans="1:13" x14ac:dyDescent="0.55000000000000004">
      <c r="A7410">
        <v>7405</v>
      </c>
      <c r="C7410">
        <f t="shared" si="351"/>
        <v>-0.2571781592688232</v>
      </c>
      <c r="D7410">
        <f t="shared" si="352"/>
        <v>9.1270334888251989E-5</v>
      </c>
      <c r="E7410" s="2">
        <f t="shared" si="353"/>
        <v>0.27513449938690621</v>
      </c>
      <c r="K7410">
        <v>7405</v>
      </c>
      <c r="L7410" s="8">
        <v>1.75650694586158E-4</v>
      </c>
      <c r="M7410" s="8">
        <v>0.26735448927357802</v>
      </c>
    </row>
    <row r="7411" spans="1:13" x14ac:dyDescent="0.55000000000000004">
      <c r="A7411">
        <v>7406</v>
      </c>
      <c r="C7411">
        <f t="shared" si="351"/>
        <v>-0.16289554243623891</v>
      </c>
      <c r="D7411">
        <f t="shared" si="352"/>
        <v>2.3467605443360794E-4</v>
      </c>
      <c r="E7411" s="2">
        <f t="shared" si="353"/>
        <v>0.20035283645380061</v>
      </c>
      <c r="K7411">
        <v>7406</v>
      </c>
      <c r="L7411" s="8">
        <v>1.7100401151024202E-5</v>
      </c>
      <c r="M7411" s="8">
        <v>0.28471236237979602</v>
      </c>
    </row>
    <row r="7412" spans="1:13" x14ac:dyDescent="0.55000000000000004">
      <c r="A7412">
        <v>7407</v>
      </c>
      <c r="C7412">
        <f t="shared" si="351"/>
        <v>-2.7729578017759025E-2</v>
      </c>
      <c r="D7412">
        <f t="shared" si="352"/>
        <v>3.191830308948725E-4</v>
      </c>
      <c r="E7412" s="2">
        <f t="shared" si="353"/>
        <v>6.6818029339905716E-2</v>
      </c>
      <c r="K7412">
        <v>7407</v>
      </c>
      <c r="L7412" s="8">
        <v>-1.4573279383557001E-4</v>
      </c>
      <c r="M7412" s="8">
        <v>0.23076225810072601</v>
      </c>
    </row>
    <row r="7413" spans="1:13" x14ac:dyDescent="0.55000000000000004">
      <c r="A7413">
        <v>7408</v>
      </c>
      <c r="C7413">
        <f t="shared" si="351"/>
        <v>0.11439592598621647</v>
      </c>
      <c r="D7413">
        <f t="shared" si="352"/>
        <v>3.2358179444708486E-4</v>
      </c>
      <c r="E7413" s="2">
        <f t="shared" si="353"/>
        <v>2.1347992191816829E-5</v>
      </c>
      <c r="K7413">
        <v>7408</v>
      </c>
      <c r="L7413" s="8">
        <v>-2.7206630654542902E-4</v>
      </c>
      <c r="M7413" s="8">
        <v>0.119016314735209</v>
      </c>
    </row>
    <row r="7414" spans="1:13" x14ac:dyDescent="0.55000000000000004">
      <c r="A7414">
        <v>7409</v>
      </c>
      <c r="C7414">
        <f t="shared" si="351"/>
        <v>0.22781046384661013</v>
      </c>
      <c r="D7414">
        <f t="shared" si="352"/>
        <v>2.4676834815746626E-4</v>
      </c>
      <c r="E7414" s="2">
        <f t="shared" si="353"/>
        <v>6.2674354842110966E-2</v>
      </c>
      <c r="K7414">
        <v>7409</v>
      </c>
      <c r="L7414" s="8">
        <v>-3.3025912500415098E-4</v>
      </c>
      <c r="M7414" s="8">
        <v>-2.25380029793542E-2</v>
      </c>
    </row>
    <row r="7415" spans="1:13" x14ac:dyDescent="0.55000000000000004">
      <c r="A7415">
        <v>7410</v>
      </c>
      <c r="C7415">
        <f t="shared" si="351"/>
        <v>0.28404937714508161</v>
      </c>
      <c r="D7415">
        <f t="shared" si="352"/>
        <v>1.0802124794439573E-4</v>
      </c>
      <c r="E7415" s="2">
        <f t="shared" si="353"/>
        <v>0.19580351994133866</v>
      </c>
      <c r="K7415">
        <v>7410</v>
      </c>
      <c r="L7415" s="8">
        <v>-3.0573649682671299E-4</v>
      </c>
      <c r="M7415" s="8">
        <v>-0.158447538032119</v>
      </c>
    </row>
    <row r="7416" spans="1:13" x14ac:dyDescent="0.55000000000000004">
      <c r="A7416">
        <v>7411</v>
      </c>
      <c r="C7416">
        <f t="shared" si="351"/>
        <v>0.26899788406595027</v>
      </c>
      <c r="D7416">
        <f t="shared" si="352"/>
        <v>-5.783690859547126E-5</v>
      </c>
      <c r="E7416" s="2">
        <f t="shared" si="353"/>
        <v>0.274231094532908</v>
      </c>
      <c r="K7416">
        <v>7411</v>
      </c>
      <c r="L7416" s="8">
        <v>-2.04640266367494E-4</v>
      </c>
      <c r="M7416" s="8">
        <v>-0.25467290424757399</v>
      </c>
    </row>
    <row r="7417" spans="1:13" x14ac:dyDescent="0.55000000000000004">
      <c r="A7417">
        <v>7412</v>
      </c>
      <c r="C7417">
        <f t="shared" si="351"/>
        <v>0.18643359211177676</v>
      </c>
      <c r="D7417">
        <f t="shared" si="352"/>
        <v>-2.0917922018317899E-4</v>
      </c>
      <c r="E7417" s="2">
        <f t="shared" si="353"/>
        <v>0.22424719102887858</v>
      </c>
      <c r="K7417">
        <v>7412</v>
      </c>
      <c r="L7417" s="8">
        <v>-5.2290611700490102E-5</v>
      </c>
      <c r="M7417" s="8">
        <v>-0.287113861718226</v>
      </c>
    </row>
    <row r="7418" spans="1:13" x14ac:dyDescent="0.55000000000000004">
      <c r="A7418">
        <v>7413</v>
      </c>
      <c r="C7418">
        <f t="shared" si="351"/>
        <v>5.7078398245868696E-2</v>
      </c>
      <c r="D7418">
        <f t="shared" si="352"/>
        <v>-3.080219566530291E-4</v>
      </c>
      <c r="E7418" s="2">
        <f t="shared" si="353"/>
        <v>9.2856575785030412E-2</v>
      </c>
      <c r="K7418">
        <v>7413</v>
      </c>
      <c r="L7418" s="8">
        <v>1.13155551054306E-4</v>
      </c>
      <c r="M7418" s="8">
        <v>-0.24764537139645901</v>
      </c>
    </row>
    <row r="7419" spans="1:13" x14ac:dyDescent="0.55000000000000004">
      <c r="A7419">
        <v>7414</v>
      </c>
      <c r="C7419">
        <f t="shared" si="351"/>
        <v>-8.6602270462577999E-2</v>
      </c>
      <c r="D7419">
        <f t="shared" si="352"/>
        <v>-3.2955767459066465E-4</v>
      </c>
      <c r="E7419" s="2">
        <f t="shared" si="353"/>
        <v>3.546237165988151E-3</v>
      </c>
      <c r="K7419">
        <v>7414</v>
      </c>
      <c r="L7419" s="8">
        <v>2.50261204081476E-4</v>
      </c>
      <c r="M7419" s="8">
        <v>-0.146152561528098</v>
      </c>
    </row>
    <row r="7420" spans="1:13" x14ac:dyDescent="0.55000000000000004">
      <c r="A7420">
        <v>7415</v>
      </c>
      <c r="C7420">
        <f t="shared" si="351"/>
        <v>-0.20854759471306766</v>
      </c>
      <c r="D7420">
        <f t="shared" si="352"/>
        <v>-2.6838136273350203E-4</v>
      </c>
      <c r="E7420" s="2">
        <f t="shared" si="353"/>
        <v>4.0197306213730674E-2</v>
      </c>
      <c r="K7420">
        <v>7415</v>
      </c>
      <c r="L7420" s="8">
        <v>3.2468738603864099E-4</v>
      </c>
      <c r="M7420" s="8">
        <v>-8.0549359603575392E-3</v>
      </c>
    </row>
    <row r="7421" spans="1:13" x14ac:dyDescent="0.55000000000000004">
      <c r="A7421">
        <v>7416</v>
      </c>
      <c r="C7421">
        <f t="shared" si="351"/>
        <v>-0.27815186852907392</v>
      </c>
      <c r="D7421">
        <f t="shared" si="352"/>
        <v>-1.398469858599085E-4</v>
      </c>
      <c r="E7421" s="2">
        <f t="shared" si="353"/>
        <v>0.1682738577198083</v>
      </c>
      <c r="K7421">
        <v>7416</v>
      </c>
      <c r="L7421" s="8">
        <v>3.1779359794811802E-4</v>
      </c>
      <c r="M7421" s="8">
        <v>0.13206009828784901</v>
      </c>
    </row>
    <row r="7422" spans="1:13" x14ac:dyDescent="0.55000000000000004">
      <c r="A7422">
        <v>7417</v>
      </c>
      <c r="C7422">
        <f t="shared" si="351"/>
        <v>-0.27794588632047695</v>
      </c>
      <c r="D7422">
        <f t="shared" si="352"/>
        <v>2.3786036723946847E-5</v>
      </c>
      <c r="E7422" s="2">
        <f t="shared" si="353"/>
        <v>0.26733630552381332</v>
      </c>
      <c r="K7422">
        <v>7417</v>
      </c>
      <c r="L7422" s="8">
        <v>2.3130643180313299E-4</v>
      </c>
      <c r="M7422" s="8">
        <v>0.23909986167849201</v>
      </c>
    </row>
    <row r="7423" spans="1:13" x14ac:dyDescent="0.55000000000000004">
      <c r="A7423">
        <v>7418</v>
      </c>
      <c r="C7423">
        <f t="shared" si="351"/>
        <v>-0.20798134527987408</v>
      </c>
      <c r="D7423">
        <f t="shared" si="352"/>
        <v>1.8144926545996478E-4</v>
      </c>
      <c r="E7423" s="2">
        <f t="shared" si="353"/>
        <v>0.24427013973736023</v>
      </c>
      <c r="K7423">
        <v>7418</v>
      </c>
      <c r="L7423" s="8">
        <v>8.6887134892126301E-5</v>
      </c>
      <c r="M7423" s="8">
        <v>0.28625558144389901</v>
      </c>
    </row>
    <row r="7424" spans="1:13" x14ac:dyDescent="0.55000000000000004">
      <c r="A7424">
        <v>7419</v>
      </c>
      <c r="C7424">
        <f t="shared" si="351"/>
        <v>-8.581787047294355E-2</v>
      </c>
      <c r="D7424">
        <f t="shared" si="352"/>
        <v>2.9357255321258314E-4</v>
      </c>
      <c r="E7424" s="2">
        <f t="shared" si="353"/>
        <v>0.1207803576317843</v>
      </c>
      <c r="K7424">
        <v>7419</v>
      </c>
      <c r="L7424" s="8">
        <v>-7.9293583961266998E-5</v>
      </c>
      <c r="M7424" s="8">
        <v>0.26171681503597699</v>
      </c>
    </row>
    <row r="7425" spans="1:13" x14ac:dyDescent="0.55000000000000004">
      <c r="A7425">
        <v>7420</v>
      </c>
      <c r="C7425">
        <f t="shared" si="351"/>
        <v>5.7884080925512109E-2</v>
      </c>
      <c r="D7425">
        <f t="shared" si="352"/>
        <v>3.3201531812728028E-4</v>
      </c>
      <c r="E7425" s="2">
        <f t="shared" si="353"/>
        <v>1.2938008696761205E-2</v>
      </c>
      <c r="K7425">
        <v>7420</v>
      </c>
      <c r="L7425" s="8">
        <v>-2.25614732809878E-4</v>
      </c>
      <c r="M7425" s="8">
        <v>0.17162944872904601</v>
      </c>
    </row>
    <row r="7426" spans="1:13" x14ac:dyDescent="0.55000000000000004">
      <c r="A7426">
        <v>7421</v>
      </c>
      <c r="C7426">
        <f t="shared" si="351"/>
        <v>0.18705834810811067</v>
      </c>
      <c r="D7426">
        <f t="shared" si="352"/>
        <v>2.87129236522086E-4</v>
      </c>
      <c r="E7426" s="2">
        <f t="shared" si="353"/>
        <v>2.2052821975809319E-2</v>
      </c>
      <c r="K7426">
        <v>7421</v>
      </c>
      <c r="L7426" s="8">
        <v>-3.15429272214064E-4</v>
      </c>
      <c r="M7426" s="8">
        <v>3.85564222761225E-2</v>
      </c>
    </row>
    <row r="7427" spans="1:13" x14ac:dyDescent="0.55000000000000004">
      <c r="A7427">
        <v>7422</v>
      </c>
      <c r="C7427">
        <f t="shared" si="351"/>
        <v>0.26928491279680006</v>
      </c>
      <c r="D7427">
        <f t="shared" si="352"/>
        <v>1.7017976875384887E-4</v>
      </c>
      <c r="E7427" s="2">
        <f t="shared" si="353"/>
        <v>0.13947103619936951</v>
      </c>
      <c r="K7427">
        <v>7422</v>
      </c>
      <c r="L7427" s="8">
        <v>-3.2624259361109498E-4</v>
      </c>
      <c r="M7427" s="8">
        <v>-0.104173299322534</v>
      </c>
    </row>
    <row r="7428" spans="1:13" x14ac:dyDescent="0.55000000000000004">
      <c r="A7428">
        <v>7423</v>
      </c>
      <c r="C7428">
        <f t="shared" si="351"/>
        <v>0.28392664044908955</v>
      </c>
      <c r="D7428">
        <f t="shared" si="352"/>
        <v>1.0518766133304328E-5</v>
      </c>
      <c r="E7428" s="2">
        <f t="shared" si="353"/>
        <v>0.25476126865283683</v>
      </c>
      <c r="K7428">
        <v>7423</v>
      </c>
      <c r="L7428" s="8">
        <v>-2.55346433576108E-4</v>
      </c>
      <c r="M7428" s="8">
        <v>-0.22081217186163099</v>
      </c>
    </row>
    <row r="7429" spans="1:13" x14ac:dyDescent="0.55000000000000004">
      <c r="A7429">
        <v>7424</v>
      </c>
      <c r="C7429">
        <f t="shared" si="351"/>
        <v>0.22730876604738598</v>
      </c>
      <c r="D7429">
        <f t="shared" si="352"/>
        <v>-1.5178222506870157E-4</v>
      </c>
      <c r="E7429" s="2">
        <f t="shared" si="353"/>
        <v>0.25954544873080648</v>
      </c>
      <c r="K7429">
        <v>7424</v>
      </c>
      <c r="L7429" s="8">
        <v>-1.20497175197714E-4</v>
      </c>
      <c r="M7429" s="8">
        <v>-0.28214726613871599</v>
      </c>
    </row>
    <row r="7430" spans="1:13" x14ac:dyDescent="0.55000000000000004">
      <c r="A7430">
        <v>7425</v>
      </c>
      <c r="C7430">
        <f t="shared" ref="C7430:C7493" si="354">$D$1*COS($B$2*(A7430-$L$2)+$B$1)</f>
        <v>0.11364118265641492</v>
      </c>
      <c r="D7430">
        <f t="shared" ref="D7430:D7493" si="355">$D$2*COS($B$2*(A7430-$L$3)+$B$3)</f>
        <v>-2.7598907709392009E-4</v>
      </c>
      <c r="E7430" s="2">
        <f t="shared" ref="E7430:E7493" si="356">(M7430-C7430)^2</f>
        <v>0.14934979345699453</v>
      </c>
      <c r="K7430">
        <v>7425</v>
      </c>
      <c r="L7430" s="8">
        <v>4.4531348219153901E-5</v>
      </c>
      <c r="M7430" s="8">
        <v>-0.27281682729679402</v>
      </c>
    </row>
    <row r="7431" spans="1:13" x14ac:dyDescent="0.55000000000000004">
      <c r="A7431">
        <v>7426</v>
      </c>
      <c r="C7431">
        <f t="shared" si="354"/>
        <v>-2.854794221524477E-2</v>
      </c>
      <c r="D7431">
        <f t="shared" si="355"/>
        <v>-3.3092848815673267E-4</v>
      </c>
      <c r="E7431" s="2">
        <f t="shared" si="356"/>
        <v>2.7758818595188226E-2</v>
      </c>
      <c r="K7431">
        <v>7426</v>
      </c>
      <c r="L7431" s="8">
        <v>1.9840671922210601E-4</v>
      </c>
      <c r="M7431" s="8">
        <v>-0.195157721625663</v>
      </c>
    </row>
    <row r="7432" spans="1:13" x14ac:dyDescent="0.55000000000000004">
      <c r="A7432">
        <v>7427</v>
      </c>
      <c r="C7432">
        <f t="shared" si="354"/>
        <v>-0.16357213533031967</v>
      </c>
      <c r="D7432">
        <f t="shared" si="355"/>
        <v>-3.0281182411325902E-4</v>
      </c>
      <c r="E7432" s="2">
        <f t="shared" si="356"/>
        <v>9.0158787770169019E-3</v>
      </c>
      <c r="K7432">
        <v>7427</v>
      </c>
      <c r="L7432" s="8">
        <v>3.0258989656995399E-4</v>
      </c>
      <c r="M7432" s="8">
        <v>-6.86201539027744E-2</v>
      </c>
    </row>
    <row r="7433" spans="1:13" x14ac:dyDescent="0.55000000000000004">
      <c r="A7433">
        <v>7428</v>
      </c>
      <c r="C7433">
        <f t="shared" si="354"/>
        <v>-0.25754317030869001</v>
      </c>
      <c r="D7433">
        <f t="shared" si="355"/>
        <v>-1.986957749845753E-4</v>
      </c>
      <c r="E7433" s="2">
        <f t="shared" si="356"/>
        <v>0.1106539782835687</v>
      </c>
      <c r="K7433">
        <v>7428</v>
      </c>
      <c r="L7433" s="8">
        <v>3.3098755719041803E-4</v>
      </c>
      <c r="M7433" s="8">
        <v>7.5103757053594095E-2</v>
      </c>
    </row>
    <row r="7434" spans="1:13" x14ac:dyDescent="0.55000000000000004">
      <c r="A7434">
        <v>7429</v>
      </c>
      <c r="C7434">
        <f t="shared" si="354"/>
        <v>-0.28687629811888193</v>
      </c>
      <c r="D7434">
        <f t="shared" si="355"/>
        <v>-4.4711274509391678E-5</v>
      </c>
      <c r="E7434" s="2">
        <f t="shared" si="356"/>
        <v>0.23706553768003227</v>
      </c>
      <c r="K7434">
        <v>7429</v>
      </c>
      <c r="L7434" s="8">
        <v>2.7648733081480498E-4</v>
      </c>
      <c r="M7434" s="8">
        <v>0.20001746614600599</v>
      </c>
    </row>
    <row r="7435" spans="1:13" x14ac:dyDescent="0.55000000000000004">
      <c r="A7435">
        <v>7430</v>
      </c>
      <c r="C7435">
        <f t="shared" si="354"/>
        <v>-0.24420952197381346</v>
      </c>
      <c r="D7435">
        <f t="shared" si="355"/>
        <v>1.2049481342875983E-4</v>
      </c>
      <c r="E7435" s="2">
        <f t="shared" si="356"/>
        <v>0.26940779714598617</v>
      </c>
      <c r="K7435">
        <v>7430</v>
      </c>
      <c r="L7435" s="8">
        <v>1.5273913723374801E-4</v>
      </c>
      <c r="M7435" s="8">
        <v>0.27483556002387399</v>
      </c>
    </row>
    <row r="7436" spans="1:13" x14ac:dyDescent="0.55000000000000004">
      <c r="A7436">
        <v>7431</v>
      </c>
      <c r="C7436">
        <f t="shared" si="354"/>
        <v>-0.14025130334161345</v>
      </c>
      <c r="D7436">
        <f t="shared" si="355"/>
        <v>2.5545924302543851E-4</v>
      </c>
      <c r="E7436" s="2">
        <f t="shared" si="356"/>
        <v>0.17730052284375561</v>
      </c>
      <c r="K7436">
        <v>7431</v>
      </c>
      <c r="L7436" s="8">
        <v>-9.2635207923180206E-6</v>
      </c>
      <c r="M7436" s="8">
        <v>0.28081938293772801</v>
      </c>
    </row>
    <row r="7437" spans="1:13" x14ac:dyDescent="0.55000000000000004">
      <c r="A7437">
        <v>7432</v>
      </c>
      <c r="C7437">
        <f t="shared" si="354"/>
        <v>-1.0929638335800444E-3</v>
      </c>
      <c r="D7437">
        <f t="shared" si="355"/>
        <v>3.2630878727633303E-4</v>
      </c>
      <c r="E7437" s="2">
        <f t="shared" si="356"/>
        <v>4.7333751716774584E-2</v>
      </c>
      <c r="K7437">
        <v>7432</v>
      </c>
      <c r="L7437" s="8">
        <v>-1.68946072569237E-4</v>
      </c>
      <c r="M7437" s="8">
        <v>0.21647024931785</v>
      </c>
    </row>
    <row r="7438" spans="1:13" x14ac:dyDescent="0.55000000000000004">
      <c r="A7438">
        <v>7433</v>
      </c>
      <c r="C7438">
        <f t="shared" si="354"/>
        <v>0.13833968655516965</v>
      </c>
      <c r="D7438">
        <f t="shared" si="355"/>
        <v>3.1526170396588797E-4</v>
      </c>
      <c r="E7438" s="2">
        <f t="shared" si="356"/>
        <v>1.6349801419194908E-3</v>
      </c>
      <c r="K7438">
        <v>7433</v>
      </c>
      <c r="L7438" s="8">
        <v>-2.8631503240584698E-4</v>
      </c>
      <c r="M7438" s="8">
        <v>9.7904798872384E-2</v>
      </c>
    </row>
    <row r="7439" spans="1:13" x14ac:dyDescent="0.55000000000000004">
      <c r="A7439">
        <v>7434</v>
      </c>
      <c r="C7439">
        <f t="shared" si="354"/>
        <v>0.24305199159197791</v>
      </c>
      <c r="D7439">
        <f t="shared" si="355"/>
        <v>2.2509057815036331E-4</v>
      </c>
      <c r="E7439" s="2">
        <f t="shared" si="356"/>
        <v>8.3078554788064016E-2</v>
      </c>
      <c r="K7439">
        <v>7434</v>
      </c>
      <c r="L7439" s="8">
        <v>-3.3197461620689998E-4</v>
      </c>
      <c r="M7439" s="8">
        <v>-4.5181515807949497E-2</v>
      </c>
    </row>
    <row r="7440" spans="1:13" x14ac:dyDescent="0.55000000000000004">
      <c r="A7440">
        <v>7435</v>
      </c>
      <c r="C7440">
        <f t="shared" si="354"/>
        <v>0.28676336986869089</v>
      </c>
      <c r="D7440">
        <f t="shared" si="355"/>
        <v>7.8426461752032739E-5</v>
      </c>
      <c r="E7440" s="2">
        <f t="shared" si="356"/>
        <v>0.21503179546329063</v>
      </c>
      <c r="K7440">
        <v>7435</v>
      </c>
      <c r="L7440" s="8">
        <v>-2.9448909795793001E-4</v>
      </c>
      <c r="M7440" s="8">
        <v>-0.17695183956840599</v>
      </c>
    </row>
    <row r="7441" spans="1:13" x14ac:dyDescent="0.55000000000000004">
      <c r="A7441">
        <v>7436</v>
      </c>
      <c r="C7441">
        <f t="shared" si="354"/>
        <v>0.25850318680060269</v>
      </c>
      <c r="D7441">
        <f t="shared" si="355"/>
        <v>-8.7921043447408405E-5</v>
      </c>
      <c r="E7441" s="2">
        <f t="shared" si="356"/>
        <v>0.27343137944389778</v>
      </c>
      <c r="K7441">
        <v>7436</v>
      </c>
      <c r="L7441" s="8">
        <v>-1.83246958247664E-4</v>
      </c>
      <c r="M7441" s="8">
        <v>-0.26440347737943798</v>
      </c>
    </row>
    <row r="7442" spans="1:13" x14ac:dyDescent="0.55000000000000004">
      <c r="A7442">
        <v>7437</v>
      </c>
      <c r="C7442">
        <f t="shared" si="354"/>
        <v>0.16536415266040808</v>
      </c>
      <c r="D7442">
        <f t="shared" si="355"/>
        <v>-2.3220221997010264E-4</v>
      </c>
      <c r="E7442" s="2">
        <f t="shared" si="356"/>
        <v>0.20339899458933983</v>
      </c>
      <c r="K7442">
        <v>7437</v>
      </c>
      <c r="L7442" s="8">
        <v>-2.61094810626713E-5</v>
      </c>
      <c r="M7442" s="8">
        <v>-0.28563362404069698</v>
      </c>
    </row>
    <row r="7443" spans="1:13" x14ac:dyDescent="0.55000000000000004">
      <c r="A7443">
        <v>7438</v>
      </c>
      <c r="C7443">
        <f t="shared" si="354"/>
        <v>3.0722201802226318E-2</v>
      </c>
      <c r="D7443">
        <f t="shared" si="355"/>
        <v>-3.1820553371475214E-4</v>
      </c>
      <c r="E7443" s="2">
        <f t="shared" si="356"/>
        <v>7.0781144245334049E-2</v>
      </c>
      <c r="K7443">
        <v>7438</v>
      </c>
      <c r="L7443" s="8">
        <v>1.3756727762592901E-4</v>
      </c>
      <c r="M7443" s="8">
        <v>-0.23532505761860301</v>
      </c>
    </row>
    <row r="7444" spans="1:13" x14ac:dyDescent="0.55000000000000004">
      <c r="A7444">
        <v>7439</v>
      </c>
      <c r="C7444">
        <f t="shared" si="354"/>
        <v>-0.1116303741356815</v>
      </c>
      <c r="D7444">
        <f t="shared" si="355"/>
        <v>-3.2434596573746761E-4</v>
      </c>
      <c r="E7444" s="2">
        <f t="shared" si="356"/>
        <v>2.0873015597209607E-4</v>
      </c>
      <c r="K7444">
        <v>7439</v>
      </c>
      <c r="L7444" s="8">
        <v>2.66789458227682E-4</v>
      </c>
      <c r="M7444" s="8">
        <v>-0.126077870665257</v>
      </c>
    </row>
    <row r="7445" spans="1:13" x14ac:dyDescent="0.55000000000000004">
      <c r="A7445">
        <v>7440</v>
      </c>
      <c r="C7445">
        <f t="shared" si="354"/>
        <v>-0.22596607914454447</v>
      </c>
      <c r="D7445">
        <f t="shared" si="355"/>
        <v>-2.4908239703378104E-4</v>
      </c>
      <c r="E7445" s="2">
        <f t="shared" si="356"/>
        <v>5.7942450015766214E-2</v>
      </c>
      <c r="K7445">
        <v>7440</v>
      </c>
      <c r="L7445" s="8">
        <v>3.2919256397466901E-4</v>
      </c>
      <c r="M7445" s="8">
        <v>1.47463011265297E-2</v>
      </c>
    </row>
    <row r="7446" spans="1:13" x14ac:dyDescent="0.55000000000000004">
      <c r="A7446">
        <v>7441</v>
      </c>
      <c r="C7446">
        <f t="shared" si="354"/>
        <v>-0.28358906127900962</v>
      </c>
      <c r="D7446">
        <f t="shared" si="355"/>
        <v>-1.1130439691393075E-4</v>
      </c>
      <c r="E7446" s="2">
        <f t="shared" si="356"/>
        <v>0.18963083886458038</v>
      </c>
      <c r="K7446">
        <v>7441</v>
      </c>
      <c r="L7446" s="8">
        <v>3.0914734991179302E-4</v>
      </c>
      <c r="M7446" s="8">
        <v>0.15187717032176601</v>
      </c>
    </row>
    <row r="7447" spans="1:13" x14ac:dyDescent="0.55000000000000004">
      <c r="A7447">
        <v>7442</v>
      </c>
      <c r="C7447">
        <f t="shared" si="354"/>
        <v>-0.27003716661556737</v>
      </c>
      <c r="D7447">
        <f t="shared" si="355"/>
        <v>5.4408660720779898E-5</v>
      </c>
      <c r="E7447" s="2">
        <f t="shared" si="356"/>
        <v>0.2714479050110466</v>
      </c>
      <c r="K7447">
        <v>7442</v>
      </c>
      <c r="L7447" s="8">
        <v>2.11674264252584E-4</v>
      </c>
      <c r="M7447" s="8">
        <v>0.25096946003235399</v>
      </c>
    </row>
    <row r="7448" spans="1:13" x14ac:dyDescent="0.55000000000000004">
      <c r="A7448">
        <v>7443</v>
      </c>
      <c r="C7448">
        <f t="shared" si="354"/>
        <v>-0.18871163506346714</v>
      </c>
      <c r="D7448">
        <f t="shared" si="355"/>
        <v>2.0646629135814717E-4</v>
      </c>
      <c r="E7448" s="2">
        <f t="shared" si="356"/>
        <v>0.22649654032889727</v>
      </c>
      <c r="K7448">
        <v>7443</v>
      </c>
      <c r="L7448" s="8">
        <v>6.1186045979512197E-5</v>
      </c>
      <c r="M7448" s="8">
        <v>0.28720489157633899</v>
      </c>
    </row>
    <row r="7449" spans="1:13" x14ac:dyDescent="0.55000000000000004">
      <c r="A7449">
        <v>7444</v>
      </c>
      <c r="C7449">
        <f t="shared" si="354"/>
        <v>-6.0023460836093535E-2</v>
      </c>
      <c r="D7449">
        <f t="shared" si="355"/>
        <v>3.067052348287374E-4</v>
      </c>
      <c r="E7449" s="2">
        <f t="shared" si="356"/>
        <v>9.7051898652329605E-2</v>
      </c>
      <c r="K7449">
        <v>7444</v>
      </c>
      <c r="L7449" s="8">
        <v>-1.046265970798E-4</v>
      </c>
      <c r="M7449" s="8">
        <v>0.25150807633523298</v>
      </c>
    </row>
    <row r="7450" spans="1:13" x14ac:dyDescent="0.55000000000000004">
      <c r="A7450">
        <v>7445</v>
      </c>
      <c r="C7450">
        <f t="shared" si="354"/>
        <v>8.3729336866971177E-2</v>
      </c>
      <c r="D7450">
        <f t="shared" si="355"/>
        <v>3.2996762919071648E-4</v>
      </c>
      <c r="E7450" s="2">
        <f t="shared" si="356"/>
        <v>4.7734510746862994E-3</v>
      </c>
      <c r="K7450">
        <v>7445</v>
      </c>
      <c r="L7450" s="8">
        <v>-2.4423485984419099E-4</v>
      </c>
      <c r="M7450" s="8">
        <v>0.152819503133136</v>
      </c>
    </row>
    <row r="7451" spans="1:13" x14ac:dyDescent="0.55000000000000004">
      <c r="A7451">
        <v>7446</v>
      </c>
      <c r="C7451">
        <f t="shared" si="354"/>
        <v>0.20646783588790918</v>
      </c>
      <c r="D7451">
        <f t="shared" si="355"/>
        <v>2.7041510379440057E-4</v>
      </c>
      <c r="E7451" s="2">
        <f t="shared" si="356"/>
        <v>3.6332743375639749E-2</v>
      </c>
      <c r="K7451">
        <v>7446</v>
      </c>
      <c r="L7451" s="8">
        <v>-3.2267298683753002E-4</v>
      </c>
      <c r="M7451" s="8">
        <v>1.5856337347973901E-2</v>
      </c>
    </row>
    <row r="7452" spans="1:13" x14ac:dyDescent="0.55000000000000004">
      <c r="A7452">
        <v>7447</v>
      </c>
      <c r="C7452">
        <f t="shared" si="354"/>
        <v>0.27738726010165382</v>
      </c>
      <c r="D7452">
        <f t="shared" si="355"/>
        <v>1.429940872432787E-4</v>
      </c>
      <c r="E7452" s="2">
        <f t="shared" si="356"/>
        <v>0.16197840350424414</v>
      </c>
      <c r="K7452">
        <v>7447</v>
      </c>
      <c r="L7452" s="8">
        <v>-3.2029566255952402E-4</v>
      </c>
      <c r="M7452" s="8">
        <v>-0.12507814649156401</v>
      </c>
    </row>
    <row r="7453" spans="1:13" x14ac:dyDescent="0.55000000000000004">
      <c r="A7453">
        <v>7448</v>
      </c>
      <c r="C7453">
        <f t="shared" si="354"/>
        <v>0.27868832888941075</v>
      </c>
      <c r="D7453">
        <f t="shared" si="355"/>
        <v>-2.0315431129697065E-5</v>
      </c>
      <c r="E7453" s="2">
        <f t="shared" si="356"/>
        <v>0.26355323504883038</v>
      </c>
      <c r="K7453">
        <v>7448</v>
      </c>
      <c r="L7453" s="8">
        <v>-2.3769830262344901E-4</v>
      </c>
      <c r="M7453" s="8">
        <v>-0.234686032613801</v>
      </c>
    </row>
    <row r="7454" spans="1:13" x14ac:dyDescent="0.55000000000000004">
      <c r="A7454">
        <v>7449</v>
      </c>
      <c r="C7454">
        <f t="shared" si="354"/>
        <v>0.2100445014098071</v>
      </c>
      <c r="D7454">
        <f t="shared" si="355"/>
        <v>-1.7852620450443057E-4</v>
      </c>
      <c r="E7454" s="2">
        <f t="shared" si="356"/>
        <v>0.24557956234645795</v>
      </c>
      <c r="K7454">
        <v>7449</v>
      </c>
      <c r="L7454" s="8">
        <v>-9.5567928222115004E-5</v>
      </c>
      <c r="M7454" s="8">
        <v>-0.285515345981462</v>
      </c>
    </row>
    <row r="7455" spans="1:13" x14ac:dyDescent="0.55000000000000004">
      <c r="A7455">
        <v>7450</v>
      </c>
      <c r="C7455">
        <f t="shared" si="354"/>
        <v>8.8683931463143253E-2</v>
      </c>
      <c r="D7455">
        <f t="shared" si="355"/>
        <v>-2.9193066358236736E-4</v>
      </c>
      <c r="E7455" s="2">
        <f t="shared" si="356"/>
        <v>0.12497603773052961</v>
      </c>
      <c r="K7455">
        <v>7450</v>
      </c>
      <c r="L7455" s="8">
        <v>7.0498026662833103E-5</v>
      </c>
      <c r="M7455" s="8">
        <v>-0.26483556973944899</v>
      </c>
    </row>
    <row r="7456" spans="1:13" x14ac:dyDescent="0.55000000000000004">
      <c r="A7456">
        <v>7451</v>
      </c>
      <c r="C7456">
        <f t="shared" si="354"/>
        <v>-5.4934435971813474E-2</v>
      </c>
      <c r="D7456">
        <f t="shared" si="355"/>
        <v>-3.3206667951127966E-4</v>
      </c>
      <c r="E7456" s="2">
        <f t="shared" si="356"/>
        <v>1.5102356696843344E-2</v>
      </c>
      <c r="K7456">
        <v>7451</v>
      </c>
      <c r="L7456" s="8">
        <v>2.1890731343206701E-4</v>
      </c>
      <c r="M7456" s="8">
        <v>-0.17782608213559201</v>
      </c>
    </row>
    <row r="7457" spans="1:13" x14ac:dyDescent="0.55000000000000004">
      <c r="A7457">
        <v>7452</v>
      </c>
      <c r="C7457">
        <f t="shared" si="354"/>
        <v>-0.18476541790068066</v>
      </c>
      <c r="D7457">
        <f t="shared" si="355"/>
        <v>-2.8886095829548479E-4</v>
      </c>
      <c r="E7457" s="2">
        <f t="shared" si="356"/>
        <v>1.9178502038679462E-2</v>
      </c>
      <c r="K7457">
        <v>7452</v>
      </c>
      <c r="L7457" s="8">
        <v>3.12489905549859E-4</v>
      </c>
      <c r="M7457" s="8">
        <v>-4.62789491079518E-2</v>
      </c>
    </row>
    <row r="7458" spans="1:13" x14ac:dyDescent="0.55000000000000004">
      <c r="A7458">
        <v>7453</v>
      </c>
      <c r="C7458">
        <f t="shared" si="354"/>
        <v>-0.26822417448657815</v>
      </c>
      <c r="D7458">
        <f t="shared" si="355"/>
        <v>-1.7315722525337342E-4</v>
      </c>
      <c r="E7458" s="2">
        <f t="shared" si="356"/>
        <v>0.13328574898562306</v>
      </c>
      <c r="K7458">
        <v>7453</v>
      </c>
      <c r="L7458" s="8">
        <v>3.2780746227605202E-4</v>
      </c>
      <c r="M7458" s="8">
        <v>9.6859033817533094E-2</v>
      </c>
    </row>
    <row r="7459" spans="1:13" x14ac:dyDescent="0.55000000000000004">
      <c r="A7459">
        <v>7454</v>
      </c>
      <c r="C7459">
        <f t="shared" si="354"/>
        <v>-0.28436431699335202</v>
      </c>
      <c r="D7459">
        <f t="shared" si="355"/>
        <v>-1.3994678537377346E-5</v>
      </c>
      <c r="E7459" s="2">
        <f t="shared" si="356"/>
        <v>0.25010239833021725</v>
      </c>
      <c r="K7459">
        <v>7454</v>
      </c>
      <c r="L7459" s="8">
        <v>2.6102360650534902E-4</v>
      </c>
      <c r="M7459" s="8">
        <v>0.21573807085359401</v>
      </c>
    </row>
    <row r="7460" spans="1:13" x14ac:dyDescent="0.55000000000000004">
      <c r="A7460">
        <v>7455</v>
      </c>
      <c r="C7460">
        <f t="shared" si="354"/>
        <v>-0.22913500985901242</v>
      </c>
      <c r="D7460">
        <f t="shared" si="355"/>
        <v>1.4868023750708222E-4</v>
      </c>
      <c r="E7460" s="2">
        <f t="shared" si="356"/>
        <v>0.25981364201290619</v>
      </c>
      <c r="K7460">
        <v>7455</v>
      </c>
      <c r="L7460" s="8">
        <v>1.2886476921248501E-4</v>
      </c>
      <c r="M7460" s="8">
        <v>0.28058416970254402</v>
      </c>
    </row>
    <row r="7461" spans="1:13" x14ac:dyDescent="0.55000000000000004">
      <c r="A7461">
        <v>7456</v>
      </c>
      <c r="C7461">
        <f t="shared" si="354"/>
        <v>-0.11639764503285235</v>
      </c>
      <c r="D7461">
        <f t="shared" si="355"/>
        <v>2.7403954786801095E-4</v>
      </c>
      <c r="E7461" s="2">
        <f t="shared" si="356"/>
        <v>0.15331443128304786</v>
      </c>
      <c r="K7461">
        <v>7456</v>
      </c>
      <c r="L7461" s="8">
        <v>-3.5569048948635297E-5</v>
      </c>
      <c r="M7461" s="8">
        <v>0.275156222631672</v>
      </c>
    </row>
    <row r="7462" spans="1:13" x14ac:dyDescent="0.55000000000000004">
      <c r="A7462">
        <v>7457</v>
      </c>
      <c r="C7462">
        <f t="shared" si="354"/>
        <v>2.5553075228865251E-2</v>
      </c>
      <c r="D7462">
        <f t="shared" si="355"/>
        <v>3.3062070800942138E-4</v>
      </c>
      <c r="E7462" s="2">
        <f t="shared" si="356"/>
        <v>3.0716284021436828E-2</v>
      </c>
      <c r="K7462">
        <v>7457</v>
      </c>
      <c r="L7462" s="8">
        <v>-1.9109437814621001E-4</v>
      </c>
      <c r="M7462" s="8">
        <v>0.200813692657416</v>
      </c>
    </row>
    <row r="7463" spans="1:13" x14ac:dyDescent="0.55000000000000004">
      <c r="A7463">
        <v>7458</v>
      </c>
      <c r="C7463">
        <f t="shared" si="354"/>
        <v>0.16109051222076728</v>
      </c>
      <c r="D7463">
        <f t="shared" si="355"/>
        <v>3.0422303937398362E-4</v>
      </c>
      <c r="E7463" s="2">
        <f t="shared" si="356"/>
        <v>7.2104527156249881E-3</v>
      </c>
      <c r="K7463">
        <v>7458</v>
      </c>
      <c r="L7463" s="8">
        <v>-2.9875893487360999E-4</v>
      </c>
      <c r="M7463" s="8">
        <v>7.6176127599402996E-2</v>
      </c>
    </row>
    <row r="7464" spans="1:13" x14ac:dyDescent="0.55000000000000004">
      <c r="A7464">
        <v>7459</v>
      </c>
      <c r="C7464">
        <f t="shared" si="354"/>
        <v>0.25619762616800174</v>
      </c>
      <c r="D7464">
        <f t="shared" si="355"/>
        <v>2.0147180036900192E-4</v>
      </c>
      <c r="E7464" s="2">
        <f t="shared" si="356"/>
        <v>0.10480619380439676</v>
      </c>
      <c r="K7464">
        <v>7459</v>
      </c>
      <c r="L7464" s="8">
        <v>-3.3159746299603598E-4</v>
      </c>
      <c r="M7464" s="8">
        <v>-6.7540221178268203E-2</v>
      </c>
    </row>
    <row r="7465" spans="1:13" x14ac:dyDescent="0.55000000000000004">
      <c r="A7465">
        <v>7460</v>
      </c>
      <c r="C7465">
        <f t="shared" si="354"/>
        <v>0.28700453616455046</v>
      </c>
      <c r="D7465">
        <f t="shared" si="355"/>
        <v>4.8155386160001554E-5</v>
      </c>
      <c r="E7465" s="2">
        <f t="shared" si="356"/>
        <v>0.23169323885504761</v>
      </c>
      <c r="K7465">
        <v>7460</v>
      </c>
      <c r="L7465" s="8">
        <v>-2.8138534942978702E-4</v>
      </c>
      <c r="M7465" s="8">
        <v>-0.19434070257272801</v>
      </c>
    </row>
    <row r="7466" spans="1:13" x14ac:dyDescent="0.55000000000000004">
      <c r="A7466">
        <v>7461</v>
      </c>
      <c r="C7466">
        <f t="shared" si="354"/>
        <v>0.24577935715941943</v>
      </c>
      <c r="D7466">
        <f t="shared" si="355"/>
        <v>-1.1724701494015629E-4</v>
      </c>
      <c r="E7466" s="2">
        <f t="shared" si="356"/>
        <v>0.26857964886554742</v>
      </c>
      <c r="K7466">
        <v>7461</v>
      </c>
      <c r="L7466" s="8">
        <v>-1.6069852951086999E-4</v>
      </c>
      <c r="M7466" s="8">
        <v>-0.27246734940565598</v>
      </c>
    </row>
    <row r="7467" spans="1:13" x14ac:dyDescent="0.55000000000000004">
      <c r="A7467">
        <v>7462</v>
      </c>
      <c r="C7467">
        <f t="shared" si="354"/>
        <v>0.14286874012507009</v>
      </c>
      <c r="D7467">
        <f t="shared" si="355"/>
        <v>-2.5322288666132042E-4</v>
      </c>
      <c r="E7467" s="2">
        <f t="shared" si="356"/>
        <v>0.18081340778011104</v>
      </c>
      <c r="K7467">
        <v>7462</v>
      </c>
      <c r="L7467" s="8">
        <v>2.36234025345715E-7</v>
      </c>
      <c r="M7467" s="8">
        <v>-0.28235285831521501</v>
      </c>
    </row>
    <row r="7468" spans="1:13" x14ac:dyDescent="0.55000000000000004">
      <c r="A7468">
        <v>7463</v>
      </c>
      <c r="C7468">
        <f t="shared" si="354"/>
        <v>4.1010807534295592E-3</v>
      </c>
      <c r="D7468">
        <f t="shared" si="355"/>
        <v>-3.2564515134544204E-4</v>
      </c>
      <c r="E7468" s="2">
        <f t="shared" si="356"/>
        <v>5.0905477770855093E-2</v>
      </c>
      <c r="K7468">
        <v>7463</v>
      </c>
      <c r="L7468" s="8">
        <v>1.61111831284425E-4</v>
      </c>
      <c r="M7468" s="8">
        <v>-0.22152134226976</v>
      </c>
    </row>
    <row r="7469" spans="1:13" x14ac:dyDescent="0.55000000000000004">
      <c r="A7469">
        <v>7464</v>
      </c>
      <c r="C7469">
        <f t="shared" si="354"/>
        <v>-0.13569586344339835</v>
      </c>
      <c r="D7469">
        <f t="shared" si="355"/>
        <v>-3.1633734709702379E-4</v>
      </c>
      <c r="E7469" s="2">
        <f t="shared" si="356"/>
        <v>9.2948348612530238E-4</v>
      </c>
      <c r="K7469">
        <v>7464</v>
      </c>
      <c r="L7469" s="8">
        <v>2.8163597093308E-4</v>
      </c>
      <c r="M7469" s="8">
        <v>-0.105208431834204</v>
      </c>
    </row>
    <row r="7470" spans="1:13" x14ac:dyDescent="0.55000000000000004">
      <c r="A7470">
        <v>7465</v>
      </c>
      <c r="C7470">
        <f t="shared" si="354"/>
        <v>-0.24143600615552693</v>
      </c>
      <c r="D7470">
        <f t="shared" si="355"/>
        <v>-2.2763553659299035E-4</v>
      </c>
      <c r="E7470" s="2">
        <f t="shared" si="356"/>
        <v>7.7779960730647496E-2</v>
      </c>
      <c r="K7470">
        <v>7465</v>
      </c>
      <c r="L7470" s="8">
        <v>3.3162263451882301E-4</v>
      </c>
      <c r="M7470" s="8">
        <v>3.74545830199551E-2</v>
      </c>
    </row>
    <row r="7471" spans="1:13" x14ac:dyDescent="0.55000000000000004">
      <c r="A7471">
        <v>7466</v>
      </c>
      <c r="C7471">
        <f t="shared" si="354"/>
        <v>-0.28658080039352257</v>
      </c>
      <c r="D7471">
        <f t="shared" si="355"/>
        <v>-8.1802004579048987E-5</v>
      </c>
      <c r="E7471" s="2">
        <f t="shared" si="356"/>
        <v>0.2091394472688507</v>
      </c>
      <c r="K7471">
        <v>7466</v>
      </c>
      <c r="L7471" s="8">
        <v>2.9855235205185799E-4</v>
      </c>
      <c r="M7471" s="8">
        <v>0.17073686520540299</v>
      </c>
    </row>
    <row r="7472" spans="1:13" x14ac:dyDescent="0.55000000000000004">
      <c r="A7472">
        <v>7467</v>
      </c>
      <c r="C7472">
        <f t="shared" si="354"/>
        <v>-0.25979985437672515</v>
      </c>
      <c r="D7472">
        <f t="shared" si="355"/>
        <v>8.456210633478666E-5</v>
      </c>
      <c r="E7472" s="2">
        <f t="shared" si="356"/>
        <v>0.27150028751676947</v>
      </c>
      <c r="K7472">
        <v>7467</v>
      </c>
      <c r="L7472" s="8">
        <v>1.90707780929174E-4</v>
      </c>
      <c r="M7472" s="8">
        <v>0.26125704032554198</v>
      </c>
    </row>
    <row r="7473" spans="1:13" x14ac:dyDescent="0.55000000000000004">
      <c r="A7473">
        <v>7468</v>
      </c>
      <c r="C7473">
        <f t="shared" si="354"/>
        <v>-0.1678146210577984</v>
      </c>
      <c r="D7473">
        <f t="shared" si="355"/>
        <v>2.2970291098636675E-4</v>
      </c>
      <c r="E7473" s="2">
        <f t="shared" si="356"/>
        <v>0.2062598432373052</v>
      </c>
      <c r="K7473">
        <v>7468</v>
      </c>
      <c r="L7473" s="8">
        <v>3.5099263007595497E-5</v>
      </c>
      <c r="M7473" s="8">
        <v>0.28634376897513403</v>
      </c>
    </row>
    <row r="7474" spans="1:13" x14ac:dyDescent="0.55000000000000004">
      <c r="A7474">
        <v>7469</v>
      </c>
      <c r="C7474">
        <f t="shared" si="354"/>
        <v>-3.3711455104915106E-2</v>
      </c>
      <c r="D7474">
        <f t="shared" si="355"/>
        <v>3.1719312673356641E-4</v>
      </c>
      <c r="E7474" s="2">
        <f t="shared" si="356"/>
        <v>7.4761438123023605E-2</v>
      </c>
      <c r="K7474">
        <v>7469</v>
      </c>
      <c r="L7474" s="8">
        <v>-1.2930008307425399E-4</v>
      </c>
      <c r="M7474" s="8">
        <v>0.23971392433712499</v>
      </c>
    </row>
    <row r="7475" spans="1:13" x14ac:dyDescent="0.55000000000000004">
      <c r="A7475">
        <v>7470</v>
      </c>
      <c r="C7475">
        <f t="shared" si="354"/>
        <v>0.1088525754982089</v>
      </c>
      <c r="D7475">
        <f t="shared" si="355"/>
        <v>3.2507455357126371E-4</v>
      </c>
      <c r="E7475" s="2">
        <f t="shared" si="356"/>
        <v>5.8533341516998417E-4</v>
      </c>
      <c r="K7475">
        <v>7470</v>
      </c>
      <c r="L7475" s="8">
        <v>-2.6131542123067602E-4</v>
      </c>
      <c r="M7475" s="8">
        <v>0.13304624027165701</v>
      </c>
    </row>
    <row r="7476" spans="1:13" x14ac:dyDescent="0.55000000000000004">
      <c r="A7476">
        <v>7471</v>
      </c>
      <c r="C7476">
        <f t="shared" si="354"/>
        <v>0.22409690407890981</v>
      </c>
      <c r="D7476">
        <f t="shared" si="355"/>
        <v>2.5136911949365096E-4</v>
      </c>
      <c r="E7476" s="2">
        <f t="shared" si="356"/>
        <v>5.3379760746455979E-2</v>
      </c>
      <c r="K7476">
        <v>7471</v>
      </c>
      <c r="L7476" s="8">
        <v>-3.27882691056692E-4</v>
      </c>
      <c r="M7476" s="8">
        <v>-6.9437000288010402E-3</v>
      </c>
    </row>
    <row r="7477" spans="1:13" x14ac:dyDescent="0.55000000000000004">
      <c r="A7477">
        <v>7472</v>
      </c>
      <c r="C7477">
        <f t="shared" si="354"/>
        <v>0.28309763332761972</v>
      </c>
      <c r="D7477">
        <f t="shared" si="355"/>
        <v>1.1457533486278174E-4</v>
      </c>
      <c r="E7477" s="2">
        <f t="shared" si="356"/>
        <v>0.18343419222785415</v>
      </c>
      <c r="K7477">
        <v>7472</v>
      </c>
      <c r="L7477" s="8">
        <v>-3.1232970687101498E-4</v>
      </c>
      <c r="M7477" s="8">
        <v>-0.145194547581458</v>
      </c>
    </row>
    <row r="7478" spans="1:13" x14ac:dyDescent="0.55000000000000004">
      <c r="A7478">
        <v>7473</v>
      </c>
      <c r="C7478">
        <f t="shared" si="354"/>
        <v>0.2710468238357418</v>
      </c>
      <c r="D7478">
        <f t="shared" si="355"/>
        <v>-5.0974443762208E-5</v>
      </c>
      <c r="E7478" s="2">
        <f t="shared" si="356"/>
        <v>0.26845594439997889</v>
      </c>
      <c r="K7478">
        <v>7473</v>
      </c>
      <c r="L7478" s="8">
        <v>-2.1855181004665599E-4</v>
      </c>
      <c r="M7478" s="8">
        <v>-0.247080519970758</v>
      </c>
    </row>
    <row r="7479" spans="1:13" x14ac:dyDescent="0.55000000000000004">
      <c r="A7479">
        <v>7474</v>
      </c>
      <c r="C7479">
        <f t="shared" si="354"/>
        <v>0.19096897477482766</v>
      </c>
      <c r="D7479">
        <f t="shared" si="355"/>
        <v>-2.0373071145890598E-4</v>
      </c>
      <c r="E7479" s="2">
        <f t="shared" si="356"/>
        <v>0.228534305702805</v>
      </c>
      <c r="K7479">
        <v>7474</v>
      </c>
      <c r="L7479" s="8">
        <v>-7.0036256599114195E-5</v>
      </c>
      <c r="M7479" s="8">
        <v>-0.287083643357115</v>
      </c>
    </row>
    <row r="7480" spans="1:13" x14ac:dyDescent="0.55000000000000004">
      <c r="A7480">
        <v>7475</v>
      </c>
      <c r="C7480">
        <f t="shared" si="354"/>
        <v>6.2961938352034535E-2</v>
      </c>
      <c r="D7480">
        <f t="shared" si="355"/>
        <v>-3.0535486488208726E-4</v>
      </c>
      <c r="E7480" s="2">
        <f t="shared" si="356"/>
        <v>0.10121740268968102</v>
      </c>
      <c r="K7480">
        <v>7475</v>
      </c>
      <c r="L7480" s="8">
        <v>9.6020311787069801E-5</v>
      </c>
      <c r="M7480" s="8">
        <v>-0.25518488732705502</v>
      </c>
    </row>
    <row r="7481" spans="1:13" x14ac:dyDescent="0.55000000000000004">
      <c r="A7481">
        <v>7476</v>
      </c>
      <c r="C7481">
        <f t="shared" si="354"/>
        <v>-8.0847217464759299E-2</v>
      </c>
      <c r="D7481">
        <f t="shared" si="355"/>
        <v>-3.303413835897265E-4</v>
      </c>
      <c r="E7481" s="2">
        <f t="shared" si="356"/>
        <v>6.166375983017832E-3</v>
      </c>
      <c r="K7481">
        <v>7476</v>
      </c>
      <c r="L7481" s="8">
        <v>2.3802799741941299E-4</v>
      </c>
      <c r="M7481" s="8">
        <v>-0.15937349321382199</v>
      </c>
    </row>
    <row r="7482" spans="1:13" x14ac:dyDescent="0.55000000000000004">
      <c r="A7482">
        <v>7477</v>
      </c>
      <c r="C7482">
        <f t="shared" si="354"/>
        <v>-0.20436542581909353</v>
      </c>
      <c r="D7482">
        <f t="shared" si="355"/>
        <v>-2.7241917806299554E-4</v>
      </c>
      <c r="E7482" s="2">
        <f t="shared" si="356"/>
        <v>3.2659503985208879E-2</v>
      </c>
      <c r="K7482">
        <v>7477</v>
      </c>
      <c r="L7482" s="8">
        <v>3.2042009447957003E-4</v>
      </c>
      <c r="M7482" s="8">
        <v>-2.36460190438142E-2</v>
      </c>
    </row>
    <row r="7483" spans="1:13" x14ac:dyDescent="0.55000000000000004">
      <c r="A7483">
        <v>7478</v>
      </c>
      <c r="C7483">
        <f t="shared" si="354"/>
        <v>-0.27659221997823152</v>
      </c>
      <c r="D7483">
        <f t="shared" si="355"/>
        <v>-1.4612550098262552E-4</v>
      </c>
      <c r="E7483" s="2">
        <f t="shared" si="356"/>
        <v>0.15570597738038081</v>
      </c>
      <c r="K7483">
        <v>7478</v>
      </c>
      <c r="L7483" s="8">
        <v>3.2256099113536302E-4</v>
      </c>
      <c r="M7483" s="8">
        <v>0.118003747284969</v>
      </c>
    </row>
    <row r="7484" spans="1:13" x14ac:dyDescent="0.55000000000000004">
      <c r="A7484">
        <v>7479</v>
      </c>
      <c r="C7484">
        <f t="shared" si="354"/>
        <v>-0.27940019702424468</v>
      </c>
      <c r="D7484">
        <f t="shared" si="355"/>
        <v>1.6842596763209997E-5</v>
      </c>
      <c r="E7484" s="2">
        <f t="shared" si="356"/>
        <v>0.25958916995117826</v>
      </c>
      <c r="K7484">
        <v>7479</v>
      </c>
      <c r="L7484" s="8">
        <v>2.4391448653818899E-4</v>
      </c>
      <c r="M7484" s="8">
        <v>0.230098743064131</v>
      </c>
    </row>
    <row r="7485" spans="1:13" x14ac:dyDescent="0.55000000000000004">
      <c r="A7485">
        <v>7480</v>
      </c>
      <c r="C7485">
        <f t="shared" si="354"/>
        <v>-0.21208461390604369</v>
      </c>
      <c r="D7485">
        <f t="shared" si="355"/>
        <v>1.755835577352512E-4</v>
      </c>
      <c r="E7485" s="2">
        <f t="shared" si="356"/>
        <v>0.24665992636435272</v>
      </c>
      <c r="K7485">
        <v>7480</v>
      </c>
      <c r="L7485" s="8">
        <v>1.04178085651904E-4</v>
      </c>
      <c r="M7485" s="8">
        <v>0.28456408121391003</v>
      </c>
    </row>
    <row r="7486" spans="1:13" x14ac:dyDescent="0.55000000000000004">
      <c r="A7486">
        <v>7481</v>
      </c>
      <c r="C7486">
        <f t="shared" si="354"/>
        <v>-9.1540263086386561E-2</v>
      </c>
      <c r="D7486">
        <f t="shared" si="355"/>
        <v>2.9025674672348721E-4</v>
      </c>
      <c r="E7486" s="2">
        <f t="shared" si="356"/>
        <v>0.12909565858304478</v>
      </c>
      <c r="K7486">
        <v>7481</v>
      </c>
      <c r="L7486" s="8">
        <v>-6.16503630598236E-5</v>
      </c>
      <c r="M7486" s="8">
        <v>0.267758579916266</v>
      </c>
    </row>
    <row r="7487" spans="1:13" x14ac:dyDescent="0.55000000000000004">
      <c r="A7487">
        <v>7482</v>
      </c>
      <c r="C7487">
        <f t="shared" si="354"/>
        <v>5.1978764252304001E-2</v>
      </c>
      <c r="D7487">
        <f t="shared" si="355"/>
        <v>3.3208161041090977E-4</v>
      </c>
      <c r="E7487" s="2">
        <f t="shared" si="356"/>
        <v>1.7400912134060201E-2</v>
      </c>
      <c r="K7487">
        <v>7482</v>
      </c>
      <c r="L7487" s="8">
        <v>-2.12038095892132E-4</v>
      </c>
      <c r="M7487" s="8">
        <v>0.18389128122495599</v>
      </c>
    </row>
    <row r="7488" spans="1:13" x14ac:dyDescent="0.55000000000000004">
      <c r="A7488">
        <v>7483</v>
      </c>
      <c r="C7488">
        <f t="shared" si="354"/>
        <v>0.18245221738585723</v>
      </c>
      <c r="D7488">
        <f t="shared" si="355"/>
        <v>2.905609896124923E-4</v>
      </c>
      <c r="E7488" s="2">
        <f t="shared" si="356"/>
        <v>1.6508381609110737E-2</v>
      </c>
      <c r="K7488">
        <v>7483</v>
      </c>
      <c r="L7488" s="8">
        <v>-3.0931957221940598E-4</v>
      </c>
      <c r="M7488" s="8">
        <v>5.3967270372167198E-2</v>
      </c>
    </row>
    <row r="7489" spans="1:13" x14ac:dyDescent="0.55000000000000004">
      <c r="A7489">
        <v>7484</v>
      </c>
      <c r="C7489">
        <f t="shared" si="354"/>
        <v>0.26713400974727147</v>
      </c>
      <c r="D7489">
        <f t="shared" si="355"/>
        <v>1.7611568496105699E-4</v>
      </c>
      <c r="E7489" s="2">
        <f t="shared" si="356"/>
        <v>0.12716868644856749</v>
      </c>
      <c r="K7489">
        <v>7484</v>
      </c>
      <c r="L7489" s="8">
        <v>-3.2913004280501497E-4</v>
      </c>
      <c r="M7489" s="8">
        <v>-8.9473178133970599E-2</v>
      </c>
    </row>
    <row r="7490" spans="1:13" x14ac:dyDescent="0.55000000000000004">
      <c r="A7490">
        <v>7485</v>
      </c>
      <c r="C7490">
        <f t="shared" si="354"/>
        <v>0.28477079640027858</v>
      </c>
      <c r="D7490">
        <f t="shared" si="355"/>
        <v>1.7469055608491161E-5</v>
      </c>
      <c r="E7490" s="2">
        <f t="shared" si="356"/>
        <v>0.24529763321606468</v>
      </c>
      <c r="K7490">
        <v>7485</v>
      </c>
      <c r="L7490" s="8">
        <v>-2.6650785239555402E-4</v>
      </c>
      <c r="M7490" s="8">
        <v>-0.210504514125155</v>
      </c>
    </row>
    <row r="7491" spans="1:13" x14ac:dyDescent="0.55000000000000004">
      <c r="A7491">
        <v>7486</v>
      </c>
      <c r="C7491">
        <f t="shared" si="354"/>
        <v>0.23093611564893976</v>
      </c>
      <c r="D7491">
        <f t="shared" si="355"/>
        <v>-1.4556193848332978E-4</v>
      </c>
      <c r="E7491" s="2">
        <f t="shared" si="356"/>
        <v>0.25984486301185805</v>
      </c>
      <c r="K7491">
        <v>7486</v>
      </c>
      <c r="L7491" s="8">
        <v>-1.37137117058939E-4</v>
      </c>
      <c r="M7491" s="8">
        <v>-0.27881368867849499</v>
      </c>
    </row>
    <row r="7492" spans="1:13" x14ac:dyDescent="0.55000000000000004">
      <c r="A7492">
        <v>7487</v>
      </c>
      <c r="C7492">
        <f t="shared" si="354"/>
        <v>0.11914133761680651</v>
      </c>
      <c r="D7492">
        <f t="shared" si="355"/>
        <v>-2.7205995421805359E-4</v>
      </c>
      <c r="E7492" s="2">
        <f t="shared" si="356"/>
        <v>0.15715958563868809</v>
      </c>
      <c r="K7492">
        <v>7487</v>
      </c>
      <c r="L7492" s="8">
        <v>2.6580459981997698E-5</v>
      </c>
      <c r="M7492" s="8">
        <v>-0.27729224526775198</v>
      </c>
    </row>
    <row r="7493" spans="1:13" x14ac:dyDescent="0.55000000000000004">
      <c r="A7493">
        <v>7488</v>
      </c>
      <c r="C7493">
        <f t="shared" si="354"/>
        <v>-2.2555404857005808E-2</v>
      </c>
      <c r="D7493">
        <f t="shared" si="355"/>
        <v>-3.3027665601287494E-4</v>
      </c>
      <c r="E7493" s="2">
        <f t="shared" si="356"/>
        <v>3.3769881737075701E-2</v>
      </c>
      <c r="K7493">
        <v>7488</v>
      </c>
      <c r="L7493" s="8">
        <v>1.8364079592723999E-4</v>
      </c>
      <c r="M7493" s="8">
        <v>-0.20632123883349801</v>
      </c>
    </row>
    <row r="7494" spans="1:13" x14ac:dyDescent="0.55000000000000004">
      <c r="A7494">
        <v>7489</v>
      </c>
      <c r="C7494">
        <f t="shared" ref="C7494:C7557" si="357">$D$1*COS($B$2*(A7494-$L$2)+$B$1)</f>
        <v>-0.15859121614192134</v>
      </c>
      <c r="D7494">
        <f t="shared" ref="D7494:D7557" si="358">$D$2*COS($B$2*(A7494-$L$3)+$B$3)</f>
        <v>-3.0560087882800316E-4</v>
      </c>
      <c r="E7494" s="2">
        <f t="shared" ref="E7494:E7557" si="359">(M7494-C7494)^2</f>
        <v>5.6123198440118024E-3</v>
      </c>
      <c r="K7494">
        <v>7489</v>
      </c>
      <c r="L7494" s="8">
        <v>2.9470715530771602E-4</v>
      </c>
      <c r="M7494" s="8">
        <v>-8.36757982093502E-2</v>
      </c>
    </row>
    <row r="7495" spans="1:13" x14ac:dyDescent="0.55000000000000004">
      <c r="A7495">
        <v>7490</v>
      </c>
      <c r="C7495">
        <f t="shared" si="357"/>
        <v>-0.2548239750108876</v>
      </c>
      <c r="D7495">
        <f t="shared" si="358"/>
        <v>-2.0422572261653759E-4</v>
      </c>
      <c r="E7495" s="2">
        <f t="shared" si="359"/>
        <v>9.9068028440196354E-2</v>
      </c>
      <c r="K7495">
        <v>7490</v>
      </c>
      <c r="L7495" s="8">
        <v>3.3196227941091101E-4</v>
      </c>
      <c r="M7495" s="8">
        <v>5.9926765163295898E-2</v>
      </c>
    </row>
    <row r="7496" spans="1:13" x14ac:dyDescent="0.55000000000000004">
      <c r="A7496">
        <v>7491</v>
      </c>
      <c r="C7496">
        <f t="shared" si="357"/>
        <v>-0.28710128741881907</v>
      </c>
      <c r="D7496">
        <f t="shared" si="358"/>
        <v>-5.159421476310611E-5</v>
      </c>
      <c r="E7496" s="2">
        <f t="shared" si="359"/>
        <v>0.22621589293688699</v>
      </c>
      <c r="K7496">
        <v>7491</v>
      </c>
      <c r="L7496" s="8">
        <v>2.8607539129117102E-4</v>
      </c>
      <c r="M7496" s="8">
        <v>0.188520298442133</v>
      </c>
    </row>
    <row r="7497" spans="1:13" x14ac:dyDescent="0.55000000000000004">
      <c r="A7497">
        <v>7492</v>
      </c>
      <c r="C7497">
        <f t="shared" si="357"/>
        <v>-0.24732222829960407</v>
      </c>
      <c r="D7497">
        <f t="shared" si="358"/>
        <v>1.1398635347610639E-4</v>
      </c>
      <c r="E7497" s="2">
        <f t="shared" si="359"/>
        <v>0.26751650955324319</v>
      </c>
      <c r="K7497">
        <v>7492</v>
      </c>
      <c r="L7497" s="8">
        <v>1.6853914673967E-4</v>
      </c>
      <c r="M7497" s="8">
        <v>0.269897753481111</v>
      </c>
    </row>
    <row r="7498" spans="1:13" x14ac:dyDescent="0.55000000000000004">
      <c r="A7498">
        <v>7493</v>
      </c>
      <c r="C7498">
        <f t="shared" si="357"/>
        <v>-0.14547050301612766</v>
      </c>
      <c r="D7498">
        <f t="shared" si="358"/>
        <v>2.5095874963451133E-4</v>
      </c>
      <c r="E7498" s="2">
        <f t="shared" si="359"/>
        <v>0.18416813023057033</v>
      </c>
      <c r="K7498">
        <v>7493</v>
      </c>
      <c r="L7498" s="8">
        <v>8.7912273462594408E-6</v>
      </c>
      <c r="M7498" s="8">
        <v>0.28367764183663802</v>
      </c>
    </row>
    <row r="7499" spans="1:13" x14ac:dyDescent="0.55000000000000004">
      <c r="A7499">
        <v>7494</v>
      </c>
      <c r="C7499">
        <f t="shared" si="357"/>
        <v>-7.1087477505150541E-3</v>
      </c>
      <c r="D7499">
        <f t="shared" si="358"/>
        <v>3.2494578942538095E-4</v>
      </c>
      <c r="E7499" s="2">
        <f t="shared" si="359"/>
        <v>5.4530400732480958E-2</v>
      </c>
      <c r="K7499">
        <v>7494</v>
      </c>
      <c r="L7499" s="8">
        <v>-1.5315850947283699E-4</v>
      </c>
      <c r="M7499" s="8">
        <v>0.226408704985851</v>
      </c>
    </row>
    <row r="7500" spans="1:13" x14ac:dyDescent="0.55000000000000004">
      <c r="A7500">
        <v>7495</v>
      </c>
      <c r="C7500">
        <f t="shared" si="357"/>
        <v>0.13303715335996324</v>
      </c>
      <c r="D7500">
        <f t="shared" si="358"/>
        <v>3.173782853842664E-4</v>
      </c>
      <c r="E7500" s="2">
        <f t="shared" si="359"/>
        <v>4.2447742508325997E-4</v>
      </c>
      <c r="K7500">
        <v>7495</v>
      </c>
      <c r="L7500" s="8">
        <v>-2.7674874746804802E-4</v>
      </c>
      <c r="M7500" s="8">
        <v>0.112434303433721</v>
      </c>
    </row>
    <row r="7501" spans="1:13" x14ac:dyDescent="0.55000000000000004">
      <c r="A7501">
        <v>7496</v>
      </c>
      <c r="C7501">
        <f t="shared" si="357"/>
        <v>0.2397935331754858</v>
      </c>
      <c r="D7501">
        <f t="shared" si="358"/>
        <v>2.3015552151864208E-4</v>
      </c>
      <c r="E7501" s="2">
        <f t="shared" si="359"/>
        <v>7.2626746585719687E-2</v>
      </c>
      <c r="K7501">
        <v>7496</v>
      </c>
      <c r="L7501" s="8">
        <v>-3.3102554483529801E-4</v>
      </c>
      <c r="M7501" s="8">
        <v>-2.9699966905164899E-2</v>
      </c>
    </row>
    <row r="7502" spans="1:13" x14ac:dyDescent="0.55000000000000004">
      <c r="A7502">
        <v>7497</v>
      </c>
      <c r="C7502">
        <f t="shared" si="357"/>
        <v>0.2863667906143027</v>
      </c>
      <c r="D7502">
        <f t="shared" si="358"/>
        <v>8.5168573043887226E-5</v>
      </c>
      <c r="E7502" s="2">
        <f t="shared" si="359"/>
        <v>0.20318681959783835</v>
      </c>
      <c r="K7502">
        <v>7497</v>
      </c>
      <c r="L7502" s="8">
        <v>-3.0239494096515399E-4</v>
      </c>
      <c r="M7502" s="8">
        <v>-0.164395696287434</v>
      </c>
    </row>
    <row r="7503" spans="1:13" x14ac:dyDescent="0.55000000000000004">
      <c r="A7503">
        <v>7498</v>
      </c>
      <c r="C7503">
        <f t="shared" si="357"/>
        <v>0.26106801974194249</v>
      </c>
      <c r="D7503">
        <f t="shared" si="358"/>
        <v>-8.1193892053803485E-5</v>
      </c>
      <c r="E7503" s="2">
        <f t="shared" si="359"/>
        <v>0.269345973539874</v>
      </c>
      <c r="K7503">
        <v>7498</v>
      </c>
      <c r="L7503" s="8">
        <v>-1.9802764820826501E-4</v>
      </c>
      <c r="M7503" s="8">
        <v>-0.25791750369765598</v>
      </c>
    </row>
    <row r="7504" spans="1:13" x14ac:dyDescent="0.55000000000000004">
      <c r="A7504">
        <v>7499</v>
      </c>
      <c r="C7504">
        <f t="shared" si="357"/>
        <v>0.17024667879158842</v>
      </c>
      <c r="D7504">
        <f t="shared" si="358"/>
        <v>-2.271784016774415E-4</v>
      </c>
      <c r="E7504" s="2">
        <f t="shared" si="359"/>
        <v>0.20893030921253714</v>
      </c>
      <c r="K7504">
        <v>7499</v>
      </c>
      <c r="L7504" s="8">
        <v>-4.40631024832733E-5</v>
      </c>
      <c r="M7504" s="8">
        <v>-0.28684227230276599</v>
      </c>
    </row>
    <row r="7505" spans="1:13" x14ac:dyDescent="0.55000000000000004">
      <c r="A7505">
        <v>7500</v>
      </c>
      <c r="C7505">
        <f t="shared" si="357"/>
        <v>3.6697009979805996E-2</v>
      </c>
      <c r="D7505">
        <f t="shared" si="358"/>
        <v>-3.1614592102080524E-4</v>
      </c>
      <c r="E7505" s="2">
        <f t="shared" si="359"/>
        <v>7.8749057296623792E-2</v>
      </c>
      <c r="K7505">
        <v>7500</v>
      </c>
      <c r="L7505" s="8">
        <v>1.20937320606296E-4</v>
      </c>
      <c r="M7505" s="8">
        <v>-0.24392561436937901</v>
      </c>
    </row>
    <row r="7506" spans="1:13" x14ac:dyDescent="0.55000000000000004">
      <c r="A7506">
        <v>7501</v>
      </c>
      <c r="C7506">
        <f t="shared" si="357"/>
        <v>-0.10606283482531115</v>
      </c>
      <c r="D7506">
        <f t="shared" si="358"/>
        <v>-3.2576747801522465E-4</v>
      </c>
      <c r="E7506" s="2">
        <f t="shared" si="359"/>
        <v>1.1460552838663319E-3</v>
      </c>
      <c r="K7506">
        <v>7501</v>
      </c>
      <c r="L7506" s="8">
        <v>2.5564824150934998E-4</v>
      </c>
      <c r="M7506" s="8">
        <v>-0.139916273112527</v>
      </c>
    </row>
    <row r="7507" spans="1:13" x14ac:dyDescent="0.55000000000000004">
      <c r="A7507">
        <v>7502</v>
      </c>
      <c r="C7507">
        <f t="shared" si="357"/>
        <v>-0.22220314371380084</v>
      </c>
      <c r="D7507">
        <f t="shared" si="358"/>
        <v>-2.5362826466454971E-4</v>
      </c>
      <c r="E7507" s="2">
        <f t="shared" si="359"/>
        <v>4.8991001808909945E-2</v>
      </c>
      <c r="K7507">
        <v>7502</v>
      </c>
      <c r="L7507" s="8">
        <v>3.2633047439983398E-4</v>
      </c>
      <c r="M7507" s="8">
        <v>-8.6403327710024395E-4</v>
      </c>
    </row>
    <row r="7508" spans="1:13" x14ac:dyDescent="0.55000000000000004">
      <c r="A7508">
        <v>7503</v>
      </c>
      <c r="C7508">
        <f t="shared" si="357"/>
        <v>-0.28257514720465693</v>
      </c>
      <c r="D7508">
        <f t="shared" si="358"/>
        <v>-1.178337029417742E-4</v>
      </c>
      <c r="E7508" s="2">
        <f t="shared" si="359"/>
        <v>0.17722395517846157</v>
      </c>
      <c r="K7508">
        <v>7503</v>
      </c>
      <c r="L7508" s="8">
        <v>3.1528121556958903E-4</v>
      </c>
      <c r="M7508" s="8">
        <v>0.13840460905265001</v>
      </c>
    </row>
    <row r="7509" spans="1:13" x14ac:dyDescent="0.55000000000000004">
      <c r="A7509">
        <v>7504</v>
      </c>
      <c r="C7509">
        <f t="shared" si="357"/>
        <v>-0.27202674495865525</v>
      </c>
      <c r="D7509">
        <f t="shared" si="358"/>
        <v>4.7534634481999264E-5</v>
      </c>
      <c r="E7509" s="2">
        <f t="shared" si="359"/>
        <v>0.26526177578081106</v>
      </c>
      <c r="K7509">
        <v>7504</v>
      </c>
      <c r="L7509" s="8">
        <v>2.2526782043727299E-4</v>
      </c>
      <c r="M7509" s="8">
        <v>0.24300895844530401</v>
      </c>
    </row>
    <row r="7510" spans="1:13" x14ac:dyDescent="0.55000000000000004">
      <c r="A7510">
        <v>7505</v>
      </c>
      <c r="C7510">
        <f t="shared" si="357"/>
        <v>-0.19320536359686447</v>
      </c>
      <c r="D7510">
        <f t="shared" si="358"/>
        <v>2.0097278060138662E-4</v>
      </c>
      <c r="E7510" s="2">
        <f t="shared" si="359"/>
        <v>0.23035734943710151</v>
      </c>
      <c r="K7510">
        <v>7505</v>
      </c>
      <c r="L7510" s="8">
        <v>7.8834702216340398E-5</v>
      </c>
      <c r="M7510" s="8">
        <v>0.28675020667719903</v>
      </c>
    </row>
    <row r="7511" spans="1:13" x14ac:dyDescent="0.55000000000000004">
      <c r="A7511">
        <v>7506</v>
      </c>
      <c r="C7511">
        <f t="shared" si="357"/>
        <v>-6.5893508418199603E-2</v>
      </c>
      <c r="D7511">
        <f t="shared" si="358"/>
        <v>3.0397099495992465E-4</v>
      </c>
      <c r="E7511" s="2">
        <f t="shared" si="359"/>
        <v>0.10534347471702847</v>
      </c>
      <c r="K7511">
        <v>7506</v>
      </c>
      <c r="L7511" s="8">
        <v>-8.7343056229662603E-5</v>
      </c>
      <c r="M7511" s="8">
        <v>0.25867308677765299</v>
      </c>
    </row>
    <row r="7512" spans="1:13" x14ac:dyDescent="0.55000000000000004">
      <c r="A7512">
        <v>7507</v>
      </c>
      <c r="C7512">
        <f t="shared" si="357"/>
        <v>7.7956228448479339E-2</v>
      </c>
      <c r="D7512">
        <f t="shared" si="358"/>
        <v>3.3067889678371998E-4</v>
      </c>
      <c r="E7512" s="2">
        <f t="shared" si="359"/>
        <v>7.7182302854700256E-3</v>
      </c>
      <c r="K7512">
        <v>7507</v>
      </c>
      <c r="L7512" s="8">
        <v>-2.3164520440596299E-4</v>
      </c>
      <c r="M7512" s="8">
        <v>0.16580968760331299</v>
      </c>
    </row>
    <row r="7513" spans="1:13" x14ac:dyDescent="0.55000000000000004">
      <c r="A7513">
        <v>7508</v>
      </c>
      <c r="C7513">
        <f t="shared" si="357"/>
        <v>0.20224059515854048</v>
      </c>
      <c r="D7513">
        <f t="shared" si="358"/>
        <v>2.7439336567562471E-4</v>
      </c>
      <c r="E7513" s="2">
        <f t="shared" si="359"/>
        <v>2.9180282638516058E-2</v>
      </c>
      <c r="K7513">
        <v>7508</v>
      </c>
      <c r="L7513" s="8">
        <v>-3.1793037411626901E-4</v>
      </c>
      <c r="M7513" s="8">
        <v>3.14182235600989E-2</v>
      </c>
    </row>
    <row r="7514" spans="1:13" x14ac:dyDescent="0.55000000000000004">
      <c r="A7514">
        <v>7509</v>
      </c>
      <c r="C7514">
        <f t="shared" si="357"/>
        <v>0.27576683538133973</v>
      </c>
      <c r="D7514">
        <f t="shared" si="358"/>
        <v>1.4924088353574394E-4</v>
      </c>
      <c r="E7514" s="2">
        <f t="shared" si="359"/>
        <v>0.14946649170980425</v>
      </c>
      <c r="K7514">
        <v>7509</v>
      </c>
      <c r="L7514" s="8">
        <v>-3.2458790933230302E-4</v>
      </c>
      <c r="M7514" s="8">
        <v>-0.11084212947825101</v>
      </c>
    </row>
    <row r="7515" spans="1:13" x14ac:dyDescent="0.55000000000000004">
      <c r="A7515">
        <v>7510</v>
      </c>
      <c r="C7515">
        <f t="shared" si="357"/>
        <v>0.28008141262710706</v>
      </c>
      <c r="D7515">
        <f t="shared" si="358"/>
        <v>-1.3367914623381078E-5</v>
      </c>
      <c r="E7515" s="2">
        <f t="shared" si="359"/>
        <v>0.25545220291986914</v>
      </c>
      <c r="K7515">
        <v>7510</v>
      </c>
      <c r="L7515" s="8">
        <v>-2.49950389058859E-4</v>
      </c>
      <c r="M7515" s="8">
        <v>-0.22534138357412201</v>
      </c>
    </row>
    <row r="7516" spans="1:13" x14ac:dyDescent="0.55000000000000004">
      <c r="A7516">
        <v>7511</v>
      </c>
      <c r="C7516">
        <f t="shared" si="357"/>
        <v>0.21410145895122734</v>
      </c>
      <c r="D7516">
        <f t="shared" si="358"/>
        <v>-1.7262164798532057E-4</v>
      </c>
      <c r="E7516" s="2">
        <f t="shared" si="359"/>
        <v>0.2475101794582803</v>
      </c>
      <c r="K7516">
        <v>7511</v>
      </c>
      <c r="L7516" s="8">
        <v>-1.12711243265982E-4</v>
      </c>
      <c r="M7516" s="8">
        <v>-0.2834024902374</v>
      </c>
    </row>
    <row r="7517" spans="1:13" x14ac:dyDescent="0.55000000000000004">
      <c r="A7517">
        <v>7512</v>
      </c>
      <c r="C7517">
        <f t="shared" si="357"/>
        <v>9.4386551979270913E-2</v>
      </c>
      <c r="D7517">
        <f t="shared" si="358"/>
        <v>-2.8855098627858359E-4</v>
      </c>
      <c r="E7517" s="2">
        <f t="shared" si="359"/>
        <v>0.13313028992037393</v>
      </c>
      <c r="K7517">
        <v>7512</v>
      </c>
      <c r="L7517" s="8">
        <v>5.27571326126506E-5</v>
      </c>
      <c r="M7517" s="8">
        <v>-0.27048368511930898</v>
      </c>
    </row>
    <row r="7518" spans="1:13" x14ac:dyDescent="0.55000000000000004">
      <c r="A7518">
        <v>7513</v>
      </c>
      <c r="C7518">
        <f t="shared" si="357"/>
        <v>-4.9017390028823306E-2</v>
      </c>
      <c r="D7518">
        <f t="shared" si="358"/>
        <v>-3.320601091881266E-4</v>
      </c>
      <c r="E7518" s="2">
        <f t="shared" si="359"/>
        <v>1.9825533548073086E-2</v>
      </c>
      <c r="K7518">
        <v>7513</v>
      </c>
      <c r="L7518" s="8">
        <v>2.0501215734695501E-4</v>
      </c>
      <c r="M7518" s="8">
        <v>-0.18982056310412401</v>
      </c>
    </row>
    <row r="7519" spans="1:13" x14ac:dyDescent="0.55000000000000004">
      <c r="A7519">
        <v>7514</v>
      </c>
      <c r="C7519">
        <f t="shared" si="357"/>
        <v>-0.18011900034428571</v>
      </c>
      <c r="D7519">
        <f t="shared" si="358"/>
        <v>-2.9222914396319854E-4</v>
      </c>
      <c r="E7519" s="2">
        <f t="shared" si="359"/>
        <v>1.4043031363384705E-2</v>
      </c>
      <c r="K7519">
        <v>7514</v>
      </c>
      <c r="L7519" s="8">
        <v>3.0592061547062298E-4</v>
      </c>
      <c r="M7519" s="8">
        <v>-6.1615703498228702E-2</v>
      </c>
    </row>
    <row r="7520" spans="1:13" x14ac:dyDescent="0.55000000000000004">
      <c r="A7520">
        <v>7515</v>
      </c>
      <c r="C7520">
        <f t="shared" si="357"/>
        <v>-0.26601453817904452</v>
      </c>
      <c r="D7520">
        <f t="shared" si="358"/>
        <v>-1.7905482330919442E-4</v>
      </c>
      <c r="E7520" s="2">
        <f t="shared" si="359"/>
        <v>0.12112886898348069</v>
      </c>
      <c r="K7520">
        <v>7515</v>
      </c>
      <c r="L7520" s="8">
        <v>3.3020935765595502E-4</v>
      </c>
      <c r="M7520" s="8">
        <v>8.20211912848723E-2</v>
      </c>
    </row>
    <row r="7521" spans="1:13" x14ac:dyDescent="0.55000000000000004">
      <c r="A7521">
        <v>7516</v>
      </c>
      <c r="C7521">
        <f t="shared" si="357"/>
        <v>-0.28514603407568812</v>
      </c>
      <c r="D7521">
        <f t="shared" si="358"/>
        <v>-2.0941516178502771E-5</v>
      </c>
      <c r="E7521" s="2">
        <f t="shared" si="359"/>
        <v>0.24035624421658974</v>
      </c>
      <c r="K7521">
        <v>7516</v>
      </c>
      <c r="L7521" s="8">
        <v>2.7179511774621601E-4</v>
      </c>
      <c r="M7521" s="8">
        <v>0.20511536988814599</v>
      </c>
    </row>
    <row r="7522" spans="1:13" x14ac:dyDescent="0.55000000000000004">
      <c r="A7522">
        <v>7517</v>
      </c>
      <c r="C7522">
        <f t="shared" si="357"/>
        <v>-0.23271188582084062</v>
      </c>
      <c r="D7522">
        <f t="shared" si="358"/>
        <v>1.4242767010085559E-4</v>
      </c>
      <c r="E7522" s="2">
        <f t="shared" si="359"/>
        <v>0.25964020121524056</v>
      </c>
      <c r="K7522">
        <v>7517</v>
      </c>
      <c r="L7522" s="8">
        <v>1.45308104502437E-4</v>
      </c>
      <c r="M7522" s="8">
        <v>0.27683713165955898</v>
      </c>
    </row>
    <row r="7523" spans="1:13" x14ac:dyDescent="0.55000000000000004">
      <c r="A7523">
        <v>7518</v>
      </c>
      <c r="C7523">
        <f t="shared" si="357"/>
        <v>-0.12187195940231693</v>
      </c>
      <c r="D7523">
        <f t="shared" si="358"/>
        <v>2.7005051332198217E-4</v>
      </c>
      <c r="E7523" s="2">
        <f t="shared" si="359"/>
        <v>0.16087742029817184</v>
      </c>
      <c r="K7523">
        <v>7518</v>
      </c>
      <c r="L7523" s="8">
        <v>-1.7572224940013499E-5</v>
      </c>
      <c r="M7523" s="8">
        <v>0.27922331643395099</v>
      </c>
    </row>
    <row r="7524" spans="1:13" x14ac:dyDescent="0.55000000000000004">
      <c r="A7524">
        <v>7519</v>
      </c>
      <c r="C7524">
        <f t="shared" si="357"/>
        <v>1.9555259969108525E-2</v>
      </c>
      <c r="D7524">
        <f t="shared" si="358"/>
        <v>3.2989636991246686E-4</v>
      </c>
      <c r="E7524" s="2">
        <f t="shared" si="359"/>
        <v>3.6910489961788993E-2</v>
      </c>
      <c r="K7524">
        <v>7519</v>
      </c>
      <c r="L7524" s="8">
        <v>-1.7605148163606901E-4</v>
      </c>
      <c r="M7524" s="8">
        <v>0.21167628943176001</v>
      </c>
    </row>
    <row r="7525" spans="1:13" x14ac:dyDescent="0.55000000000000004">
      <c r="A7525">
        <v>7520</v>
      </c>
      <c r="C7525">
        <f t="shared" si="357"/>
        <v>0.15607452128046276</v>
      </c>
      <c r="D7525">
        <f t="shared" si="358"/>
        <v>3.0694519131866592E-4</v>
      </c>
      <c r="E7525" s="2">
        <f t="shared" si="359"/>
        <v>4.2199183577604762E-3</v>
      </c>
      <c r="K7525">
        <v>7520</v>
      </c>
      <c r="L7525" s="8">
        <v>-2.9043755261226801E-4</v>
      </c>
      <c r="M7525" s="8">
        <v>9.11136225970203E-2</v>
      </c>
    </row>
    <row r="7526" spans="1:13" x14ac:dyDescent="0.55000000000000004">
      <c r="A7526">
        <v>7521</v>
      </c>
      <c r="C7526">
        <f t="shared" si="357"/>
        <v>0.25342236753833641</v>
      </c>
      <c r="D7526">
        <f t="shared" si="358"/>
        <v>2.069572395989424E-4</v>
      </c>
      <c r="E7526" s="2">
        <f t="shared" si="359"/>
        <v>9.3447222119385234E-2</v>
      </c>
      <c r="K7526">
        <v>7521</v>
      </c>
      <c r="L7526" s="8">
        <v>-3.3208173679295501E-4</v>
      </c>
      <c r="M7526" s="8">
        <v>-5.2269016245023198E-2</v>
      </c>
    </row>
    <row r="7527" spans="1:13" x14ac:dyDescent="0.55000000000000004">
      <c r="A7527">
        <v>7522</v>
      </c>
      <c r="C7527">
        <f t="shared" si="357"/>
        <v>0.28716654126726832</v>
      </c>
      <c r="D7527">
        <f t="shared" si="358"/>
        <v>5.5027383050525774E-5</v>
      </c>
      <c r="E7527" s="2">
        <f t="shared" si="359"/>
        <v>0.22064354563944941</v>
      </c>
      <c r="K7527">
        <v>7522</v>
      </c>
      <c r="L7527" s="8">
        <v>-2.9055398990831302E-4</v>
      </c>
      <c r="M7527" s="8">
        <v>-0.18256055571506399</v>
      </c>
    </row>
    <row r="7528" spans="1:13" x14ac:dyDescent="0.55000000000000004">
      <c r="A7528">
        <v>7523</v>
      </c>
      <c r="C7528">
        <f t="shared" si="357"/>
        <v>0.24883796612853487</v>
      </c>
      <c r="D7528">
        <f t="shared" si="358"/>
        <v>-1.1071318675836852E-4</v>
      </c>
      <c r="E7528" s="2">
        <f t="shared" si="359"/>
        <v>0.26622157112794759</v>
      </c>
      <c r="K7528">
        <v>7523</v>
      </c>
      <c r="L7528" s="8">
        <v>-1.7625519378503901E-4</v>
      </c>
      <c r="M7528" s="8">
        <v>-0.26712867148280101</v>
      </c>
    </row>
    <row r="7529" spans="1:13" x14ac:dyDescent="0.55000000000000004">
      <c r="A7529">
        <v>7524</v>
      </c>
      <c r="C7529">
        <f t="shared" si="357"/>
        <v>0.14805630657969684</v>
      </c>
      <c r="D7529">
        <f t="shared" si="358"/>
        <v>-2.4866708033972722E-4</v>
      </c>
      <c r="E7529" s="2">
        <f t="shared" si="359"/>
        <v>0.18735830953187901</v>
      </c>
      <c r="K7529">
        <v>7524</v>
      </c>
      <c r="L7529" s="8">
        <v>-1.7812190970461299E-5</v>
      </c>
      <c r="M7529" s="8">
        <v>-0.28479275433170098</v>
      </c>
    </row>
    <row r="7530" spans="1:13" x14ac:dyDescent="0.55000000000000004">
      <c r="A7530">
        <v>7525</v>
      </c>
      <c r="C7530">
        <f t="shared" si="357"/>
        <v>1.0115634858681281E-2</v>
      </c>
      <c r="D7530">
        <f t="shared" si="358"/>
        <v>-3.2421077824198546E-4</v>
      </c>
      <c r="E7530" s="2">
        <f t="shared" si="359"/>
        <v>5.8198841227430666E-2</v>
      </c>
      <c r="K7530">
        <v>7525</v>
      </c>
      <c r="L7530" s="8">
        <v>1.45091985571479E-4</v>
      </c>
      <c r="M7530" s="8">
        <v>-0.231128725132243</v>
      </c>
    </row>
    <row r="7531" spans="1:13" x14ac:dyDescent="0.55000000000000004">
      <c r="A7531">
        <v>7526</v>
      </c>
      <c r="C7531">
        <f t="shared" si="357"/>
        <v>-0.13036384799119832</v>
      </c>
      <c r="D7531">
        <f t="shared" si="358"/>
        <v>-3.1838440462648526E-4</v>
      </c>
      <c r="E7531" s="2">
        <f t="shared" si="359"/>
        <v>1.1635451676242942E-4</v>
      </c>
      <c r="K7531">
        <v>7526</v>
      </c>
      <c r="L7531" s="8">
        <v>2.7165697424170999E-4</v>
      </c>
      <c r="M7531" s="8">
        <v>-0.119577072904898</v>
      </c>
    </row>
    <row r="7532" spans="1:13" x14ac:dyDescent="0.55000000000000004">
      <c r="A7532">
        <v>7527</v>
      </c>
      <c r="C7532">
        <f t="shared" si="357"/>
        <v>-0.23812475284483953</v>
      </c>
      <c r="D7532">
        <f t="shared" si="358"/>
        <v>-2.3265025646395401E-4</v>
      </c>
      <c r="E7532" s="2">
        <f t="shared" si="359"/>
        <v>6.7625041295487492E-2</v>
      </c>
      <c r="K7532">
        <v>7527</v>
      </c>
      <c r="L7532" s="8">
        <v>3.3018378847558501E-4</v>
      </c>
      <c r="M7532" s="8">
        <v>2.1923399033783701E-2</v>
      </c>
    </row>
    <row r="7533" spans="1:13" x14ac:dyDescent="0.55000000000000004">
      <c r="A7533">
        <v>7528</v>
      </c>
      <c r="C7533">
        <f t="shared" si="357"/>
        <v>-0.28612136400968896</v>
      </c>
      <c r="D7533">
        <f t="shared" si="358"/>
        <v>-8.852579780590776E-5</v>
      </c>
      <c r="E7533" s="2">
        <f t="shared" si="359"/>
        <v>0.19718429567541493</v>
      </c>
      <c r="K7533">
        <v>7528</v>
      </c>
      <c r="L7533" s="8">
        <v>3.0601402457423199E-4</v>
      </c>
      <c r="M7533" s="8">
        <v>0.15793301968156001</v>
      </c>
    </row>
    <row r="7534" spans="1:13" x14ac:dyDescent="0.55000000000000004">
      <c r="A7534">
        <v>7529</v>
      </c>
      <c r="C7534">
        <f t="shared" si="357"/>
        <v>-0.26230754376793697</v>
      </c>
      <c r="D7534">
        <f t="shared" si="358"/>
        <v>7.7816770125658315E-5</v>
      </c>
      <c r="E7534" s="2">
        <f t="shared" si="359"/>
        <v>0.26697359857664904</v>
      </c>
      <c r="K7534">
        <v>7529</v>
      </c>
      <c r="L7534" s="8">
        <v>2.0520114984507701E-4</v>
      </c>
      <c r="M7534" s="8">
        <v>0.25438733580476502</v>
      </c>
    </row>
    <row r="7535" spans="1:13" x14ac:dyDescent="0.55000000000000004">
      <c r="A7535">
        <v>7530</v>
      </c>
      <c r="C7535">
        <f t="shared" si="357"/>
        <v>-0.17266005904475992</v>
      </c>
      <c r="D7535">
        <f t="shared" si="358"/>
        <v>2.2462896900305395E-4</v>
      </c>
      <c r="E7535" s="2">
        <f t="shared" si="359"/>
        <v>0.21140576324173146</v>
      </c>
      <c r="K7535">
        <v>7530</v>
      </c>
      <c r="L7535" s="8">
        <v>5.2994374161706E-5</v>
      </c>
      <c r="M7535" s="8">
        <v>0.28712876557120598</v>
      </c>
    </row>
    <row r="7536" spans="1:13" x14ac:dyDescent="0.55000000000000004">
      <c r="A7536">
        <v>7531</v>
      </c>
      <c r="C7536">
        <f t="shared" si="357"/>
        <v>-3.9678538886627965E-2</v>
      </c>
      <c r="D7536">
        <f t="shared" si="358"/>
        <v>3.1506403146366961E-4</v>
      </c>
      <c r="E7536" s="2">
        <f t="shared" si="359"/>
        <v>8.2734211734713764E-2</v>
      </c>
      <c r="K7536">
        <v>7531</v>
      </c>
      <c r="L7536" s="8">
        <v>-1.1248517128369401E-4</v>
      </c>
      <c r="M7536" s="8">
        <v>0.247957014782792</v>
      </c>
    </row>
    <row r="7537" spans="1:13" x14ac:dyDescent="0.55000000000000004">
      <c r="A7537">
        <v>7532</v>
      </c>
      <c r="C7537">
        <f t="shared" si="357"/>
        <v>0.10326145817480813</v>
      </c>
      <c r="D7537">
        <f t="shared" si="358"/>
        <v>3.2642466304975943E-4</v>
      </c>
      <c r="E7537" s="2">
        <f t="shared" si="359"/>
        <v>1.8854208657946583E-3</v>
      </c>
      <c r="K7537">
        <v>7532</v>
      </c>
      <c r="L7537" s="8">
        <v>-2.4979210777375101E-4</v>
      </c>
      <c r="M7537" s="8">
        <v>0.14668289142838301</v>
      </c>
    </row>
    <row r="7538" spans="1:13" x14ac:dyDescent="0.55000000000000004">
      <c r="A7538">
        <v>7533</v>
      </c>
      <c r="C7538">
        <f t="shared" si="357"/>
        <v>0.22028500581052468</v>
      </c>
      <c r="D7538">
        <f t="shared" si="358"/>
        <v>2.5585958469940938E-4</v>
      </c>
      <c r="E7538" s="2">
        <f t="shared" si="359"/>
        <v>4.4780433298454755E-2</v>
      </c>
      <c r="K7538">
        <v>7533</v>
      </c>
      <c r="L7538" s="8">
        <v>-3.2453706127413601E-4</v>
      </c>
      <c r="M7538" s="8">
        <v>8.6711279611389296E-3</v>
      </c>
    </row>
    <row r="7539" spans="1:13" x14ac:dyDescent="0.55000000000000004">
      <c r="A7539">
        <v>7534</v>
      </c>
      <c r="C7539">
        <f t="shared" si="357"/>
        <v>0.28202166023120689</v>
      </c>
      <c r="D7539">
        <f t="shared" si="358"/>
        <v>1.2107914368075321E-4</v>
      </c>
      <c r="E7539" s="2">
        <f t="shared" si="359"/>
        <v>0.17101039688507017</v>
      </c>
      <c r="K7539">
        <v>7534</v>
      </c>
      <c r="L7539" s="8">
        <v>-3.1799969449664901E-4</v>
      </c>
      <c r="M7539" s="8">
        <v>-0.131512373295745</v>
      </c>
    </row>
    <row r="7540" spans="1:13" x14ac:dyDescent="0.55000000000000004">
      <c r="A7540">
        <v>7535</v>
      </c>
      <c r="C7540">
        <f t="shared" si="357"/>
        <v>0.27297682247878752</v>
      </c>
      <c r="D7540">
        <f t="shared" si="358"/>
        <v>-4.4089610255921701E-5</v>
      </c>
      <c r="E7540" s="2">
        <f t="shared" si="359"/>
        <v>0.26187230830435299</v>
      </c>
      <c r="K7540">
        <v>7535</v>
      </c>
      <c r="L7540" s="8">
        <v>-2.3181733150559201E-4</v>
      </c>
      <c r="M7540" s="8">
        <v>-0.238757784817175</v>
      </c>
    </row>
    <row r="7541" spans="1:13" x14ac:dyDescent="0.55000000000000004">
      <c r="A7541">
        <v>7536</v>
      </c>
      <c r="C7541">
        <f t="shared" si="357"/>
        <v>0.19542055617907109</v>
      </c>
      <c r="D7541">
        <f t="shared" si="358"/>
        <v>-1.981928013536069E-4</v>
      </c>
      <c r="E7541" s="2">
        <f t="shared" si="359"/>
        <v>0.23196301067155414</v>
      </c>
      <c r="K7541">
        <v>7536</v>
      </c>
      <c r="L7541" s="8">
        <v>-8.7574879748639604E-5</v>
      </c>
      <c r="M7541" s="8">
        <v>-0.286204827985379</v>
      </c>
    </row>
    <row r="7542" spans="1:13" x14ac:dyDescent="0.55000000000000004">
      <c r="A7542">
        <v>7537</v>
      </c>
      <c r="C7542">
        <f t="shared" si="357"/>
        <v>6.88178494169015E-2</v>
      </c>
      <c r="D7542">
        <f t="shared" si="358"/>
        <v>-3.0255377688432234E-4</v>
      </c>
      <c r="E7542" s="2">
        <f t="shared" si="359"/>
        <v>0.1094206651631231</v>
      </c>
      <c r="K7542">
        <v>7537</v>
      </c>
      <c r="L7542" s="8">
        <v>7.8601243916472105E-5</v>
      </c>
      <c r="M7542" s="8">
        <v>-0.26197009649879099</v>
      </c>
    </row>
    <row r="7543" spans="1:13" x14ac:dyDescent="0.55000000000000004">
      <c r="A7543">
        <v>7538</v>
      </c>
      <c r="C7543">
        <f t="shared" si="357"/>
        <v>-7.5056686983738879E-2</v>
      </c>
      <c r="D7543">
        <f t="shared" si="358"/>
        <v>-3.3098013174468442E-4</v>
      </c>
      <c r="E7543" s="2">
        <f t="shared" si="359"/>
        <v>9.4219330310594696E-3</v>
      </c>
      <c r="K7543">
        <v>7538</v>
      </c>
      <c r="L7543" s="8">
        <v>2.25091198435986E-4</v>
      </c>
      <c r="M7543" s="8">
        <v>-0.17212332919958701</v>
      </c>
    </row>
    <row r="7544" spans="1:13" x14ac:dyDescent="0.55000000000000004">
      <c r="A7544">
        <v>7539</v>
      </c>
      <c r="C7544">
        <f t="shared" si="357"/>
        <v>-0.20009357702089406</v>
      </c>
      <c r="D7544">
        <f t="shared" si="358"/>
        <v>-2.763374500447611E-4</v>
      </c>
      <c r="E7544" s="2">
        <f t="shared" si="359"/>
        <v>2.5897296784794473E-2</v>
      </c>
      <c r="K7544">
        <v>7539</v>
      </c>
      <c r="L7544" s="8">
        <v>3.1520566594278799E-4</v>
      </c>
      <c r="M7544" s="8">
        <v>-3.9167206326733199E-2</v>
      </c>
    </row>
    <row r="7545" spans="1:13" x14ac:dyDescent="0.55000000000000004">
      <c r="A7545">
        <v>7540</v>
      </c>
      <c r="C7545">
        <f t="shared" si="357"/>
        <v>-0.27491119686255278</v>
      </c>
      <c r="D7545">
        <f t="shared" si="358"/>
        <v>-1.5233989311918387E-4</v>
      </c>
      <c r="E7545" s="2">
        <f t="shared" si="359"/>
        <v>0.14326965598485739</v>
      </c>
      <c r="K7545">
        <v>7540</v>
      </c>
      <c r="L7545" s="8">
        <v>3.2637491902022802E-4</v>
      </c>
      <c r="M7545" s="8">
        <v>0.103598586346359</v>
      </c>
    </row>
    <row r="7546" spans="1:13" x14ac:dyDescent="0.55000000000000004">
      <c r="A7546">
        <v>7541</v>
      </c>
      <c r="C7546">
        <f t="shared" si="357"/>
        <v>-0.28073190096296441</v>
      </c>
      <c r="D7546">
        <f t="shared" si="358"/>
        <v>9.8917659118218926E-6</v>
      </c>
      <c r="E7546" s="2">
        <f t="shared" si="359"/>
        <v>0.25115069240750654</v>
      </c>
      <c r="K7546">
        <v>7541</v>
      </c>
      <c r="L7546" s="8">
        <v>2.5580154894604698E-4</v>
      </c>
      <c r="M7546" s="8">
        <v>0.22041747039003501</v>
      </c>
    </row>
    <row r="7547" spans="1:13" x14ac:dyDescent="0.55000000000000004">
      <c r="A7547">
        <v>7542</v>
      </c>
      <c r="C7547">
        <f t="shared" si="357"/>
        <v>-0.21609481528063496</v>
      </c>
      <c r="D7547">
        <f t="shared" si="358"/>
        <v>1.6964080020084231E-4</v>
      </c>
      <c r="E7547" s="2">
        <f t="shared" si="359"/>
        <v>0.24812975783518401</v>
      </c>
      <c r="K7547">
        <v>7542</v>
      </c>
      <c r="L7547" s="8">
        <v>1.21161094060725E-4</v>
      </c>
      <c r="M7547" s="8">
        <v>0.282031431603811</v>
      </c>
    </row>
    <row r="7548" spans="1:13" x14ac:dyDescent="0.55000000000000004">
      <c r="A7548">
        <v>7543</v>
      </c>
      <c r="C7548">
        <f t="shared" si="357"/>
        <v>-9.7222485880165119E-2</v>
      </c>
      <c r="D7548">
        <f t="shared" si="358"/>
        <v>2.8681356938380429E-4</v>
      </c>
      <c r="E7548" s="2">
        <f t="shared" si="359"/>
        <v>0.1370712577479688</v>
      </c>
      <c r="K7548">
        <v>7543</v>
      </c>
      <c r="L7548" s="8">
        <v>-4.3824908460964501E-5</v>
      </c>
      <c r="M7548" s="8">
        <v>0.27300887117643102</v>
      </c>
    </row>
    <row r="7549" spans="1:13" x14ac:dyDescent="0.55000000000000004">
      <c r="A7549">
        <v>7544</v>
      </c>
      <c r="C7549">
        <f t="shared" si="357"/>
        <v>4.6050638188823281E-2</v>
      </c>
      <c r="D7549">
        <f t="shared" si="358"/>
        <v>3.3200217820179346E-4</v>
      </c>
      <c r="E7549" s="2">
        <f t="shared" si="359"/>
        <v>2.2367866707905536E-2</v>
      </c>
      <c r="K7549">
        <v>7544</v>
      </c>
      <c r="L7549" s="8">
        <v>-1.97834690788611E-4</v>
      </c>
      <c r="M7549" s="8">
        <v>0.19560954533883401</v>
      </c>
    </row>
    <row r="7550" spans="1:13" x14ac:dyDescent="0.55000000000000004">
      <c r="A7550">
        <v>7545</v>
      </c>
      <c r="C7550">
        <f t="shared" si="357"/>
        <v>0.1777660227428528</v>
      </c>
      <c r="D7550">
        <f t="shared" si="358"/>
        <v>2.938652383417929E-4</v>
      </c>
      <c r="E7550" s="2">
        <f t="shared" si="359"/>
        <v>1.1782543983271871E-2</v>
      </c>
      <c r="K7550">
        <v>7545</v>
      </c>
      <c r="L7550" s="8">
        <v>-3.0229554753092902E-4</v>
      </c>
      <c r="M7550" s="8">
        <v>6.9218595397604901E-2</v>
      </c>
    </row>
    <row r="7551" spans="1:13" x14ac:dyDescent="0.55000000000000004">
      <c r="A7551">
        <v>7546</v>
      </c>
      <c r="C7551">
        <f t="shared" si="357"/>
        <v>0.26486588259726535</v>
      </c>
      <c r="D7551">
        <f t="shared" si="358"/>
        <v>1.819743178497948E-4</v>
      </c>
      <c r="E7551" s="2">
        <f t="shared" si="359"/>
        <v>0.1151750266518522</v>
      </c>
      <c r="K7551">
        <v>7546</v>
      </c>
      <c r="L7551" s="8">
        <v>-3.3104460908869502E-4</v>
      </c>
      <c r="M7551" s="8">
        <v>-7.4508581161945905E-2</v>
      </c>
    </row>
    <row r="7552" spans="1:13" x14ac:dyDescent="0.55000000000000004">
      <c r="A7552">
        <v>7547</v>
      </c>
      <c r="C7552">
        <f t="shared" si="357"/>
        <v>0.28548998885287791</v>
      </c>
      <c r="D7552">
        <f t="shared" si="358"/>
        <v>2.4411679289525329E-5</v>
      </c>
      <c r="E7552" s="2">
        <f t="shared" si="359"/>
        <v>0.23528767607302198</v>
      </c>
      <c r="K7552">
        <v>7547</v>
      </c>
      <c r="L7552" s="8">
        <v>-2.7688149464853798E-4</v>
      </c>
      <c r="M7552" s="8">
        <v>-0.19957462135180601</v>
      </c>
    </row>
    <row r="7553" spans="1:13" x14ac:dyDescent="0.55000000000000004">
      <c r="A7553">
        <v>7548</v>
      </c>
      <c r="C7553">
        <f t="shared" si="357"/>
        <v>0.23446212555791621</v>
      </c>
      <c r="D7553">
        <f t="shared" si="358"/>
        <v>-1.3927777621504278E-4</v>
      </c>
      <c r="E7553" s="2">
        <f t="shared" si="359"/>
        <v>0.25920122458704686</v>
      </c>
      <c r="K7553">
        <v>7548</v>
      </c>
      <c r="L7553" s="8">
        <v>-1.5337169222556199E-4</v>
      </c>
      <c r="M7553" s="8">
        <v>-0.27465595955304001</v>
      </c>
    </row>
    <row r="7554" spans="1:13" x14ac:dyDescent="0.55000000000000004">
      <c r="A7554">
        <v>7549</v>
      </c>
      <c r="C7554">
        <f t="shared" si="357"/>
        <v>0.12458921081739881</v>
      </c>
      <c r="D7554">
        <f t="shared" si="358"/>
        <v>-2.6801144563222309E-4</v>
      </c>
      <c r="E7554" s="2">
        <f t="shared" si="359"/>
        <v>0.16446043652935208</v>
      </c>
      <c r="K7554">
        <v>7549</v>
      </c>
      <c r="L7554" s="8">
        <v>8.55100196420873E-6</v>
      </c>
      <c r="M7554" s="8">
        <v>-0.280948008842341</v>
      </c>
    </row>
    <row r="7555" spans="1:13" x14ac:dyDescent="0.55000000000000004">
      <c r="A7555">
        <v>7550</v>
      </c>
      <c r="C7555">
        <f t="shared" si="357"/>
        <v>-1.6552969706090534E-2</v>
      </c>
      <c r="D7555">
        <f t="shared" si="358"/>
        <v>-3.2947989142875431E-4</v>
      </c>
      <c r="E7555" s="2">
        <f t="shared" si="359"/>
        <v>4.0128870324813548E-2</v>
      </c>
      <c r="K7555">
        <v>7550</v>
      </c>
      <c r="L7555" s="8">
        <v>1.6833204466547801E-4</v>
      </c>
      <c r="M7555" s="8">
        <v>-0.21687488644216199</v>
      </c>
    </row>
    <row r="7556" spans="1:13" x14ac:dyDescent="0.55000000000000004">
      <c r="A7556">
        <v>7551</v>
      </c>
      <c r="C7556">
        <f t="shared" si="357"/>
        <v>-0.15354070374226855</v>
      </c>
      <c r="D7556">
        <f t="shared" si="358"/>
        <v>-3.0825582936174189E-4</v>
      </c>
      <c r="E7556" s="2">
        <f t="shared" si="359"/>
        <v>3.0312292480285503E-3</v>
      </c>
      <c r="K7556">
        <v>7551</v>
      </c>
      <c r="L7556" s="8">
        <v>2.85953282524087E-4</v>
      </c>
      <c r="M7556" s="8">
        <v>-9.8484103338424597E-2</v>
      </c>
    </row>
    <row r="7557" spans="1:13" x14ac:dyDescent="0.55000000000000004">
      <c r="A7557">
        <v>7552</v>
      </c>
      <c r="C7557">
        <f t="shared" si="357"/>
        <v>-0.25199295751837825</v>
      </c>
      <c r="D7557">
        <f t="shared" si="358"/>
        <v>-2.0966605164602105E-4</v>
      </c>
      <c r="E7557" s="2">
        <f t="shared" si="359"/>
        <v>8.795115030838202E-2</v>
      </c>
      <c r="K7557">
        <v>7552</v>
      </c>
      <c r="L7557" s="8">
        <v>3.3195574684915998E-4</v>
      </c>
      <c r="M7557" s="8">
        <v>4.4572634397444001E-2</v>
      </c>
    </row>
    <row r="7558" spans="1:13" x14ac:dyDescent="0.55000000000000004">
      <c r="A7558">
        <v>7553</v>
      </c>
      <c r="C7558">
        <f t="shared" ref="C7558:C7621" si="360">$D$1*COS($B$2*(A7558-$L$2)+$B$1)</f>
        <v>-0.28720029055100665</v>
      </c>
      <c r="D7558">
        <f t="shared" ref="D7558:D7621" si="361">$D$2*COS($B$2*(A7558-$L$3)+$B$3)</f>
        <v>-5.8454514375064826E-5</v>
      </c>
      <c r="E7558" s="2">
        <f t="shared" ref="E7558:E7621" si="362">(M7558-C7558)^2</f>
        <v>0.21498631710132446</v>
      </c>
      <c r="K7558">
        <v>7553</v>
      </c>
      <c r="L7558" s="8">
        <v>2.9481783507191202E-4</v>
      </c>
      <c r="M7558" s="8">
        <v>0.176465879339923</v>
      </c>
    </row>
    <row r="7559" spans="1:13" x14ac:dyDescent="0.55000000000000004">
      <c r="A7559">
        <v>7554</v>
      </c>
      <c r="C7559">
        <f t="shared" si="360"/>
        <v>-0.25032640435712983</v>
      </c>
      <c r="D7559">
        <f t="shared" si="361"/>
        <v>1.0742787388063172E-4</v>
      </c>
      <c r="E7559" s="2">
        <f t="shared" si="362"/>
        <v>0.26469847265388691</v>
      </c>
      <c r="K7559">
        <v>7554</v>
      </c>
      <c r="L7559" s="8">
        <v>1.83840967583835E-4</v>
      </c>
      <c r="M7559" s="8">
        <v>0.26416215008687999</v>
      </c>
    </row>
    <row r="7560" spans="1:13" x14ac:dyDescent="0.55000000000000004">
      <c r="A7560">
        <v>7555</v>
      </c>
      <c r="C7560">
        <f t="shared" si="360"/>
        <v>-0.15062586713155962</v>
      </c>
      <c r="D7560">
        <f t="shared" si="361"/>
        <v>2.4634813019220366E-4</v>
      </c>
      <c r="E7560" s="2">
        <f t="shared" si="362"/>
        <v>0.19037796865856763</v>
      </c>
      <c r="K7560">
        <v>7555</v>
      </c>
      <c r="L7560" s="8">
        <v>2.68199892978204E-5</v>
      </c>
      <c r="M7560" s="8">
        <v>0.28569737160156999</v>
      </c>
    </row>
    <row r="7561" spans="1:13" x14ac:dyDescent="0.55000000000000004">
      <c r="A7561">
        <v>7556</v>
      </c>
      <c r="C7561">
        <f t="shared" si="360"/>
        <v>-1.3121412197333305E-2</v>
      </c>
      <c r="D7561">
        <f t="shared" si="361"/>
        <v>3.2344019843211273E-4</v>
      </c>
      <c r="E7561" s="2">
        <f t="shared" si="362"/>
        <v>6.1901104746513509E-2</v>
      </c>
      <c r="K7561">
        <v>7556</v>
      </c>
      <c r="L7561" s="8">
        <v>-1.3691822168696699E-4</v>
      </c>
      <c r="M7561" s="8">
        <v>0.235677914060825</v>
      </c>
    </row>
    <row r="7562" spans="1:13" x14ac:dyDescent="0.55000000000000004">
      <c r="A7562">
        <v>7557</v>
      </c>
      <c r="C7562">
        <f t="shared" si="360"/>
        <v>0.12767624062099944</v>
      </c>
      <c r="D7562">
        <f t="shared" si="361"/>
        <v>3.1935559444400781E-4</v>
      </c>
      <c r="E7562" s="2">
        <f t="shared" si="362"/>
        <v>1.0915646572373124E-6</v>
      </c>
      <c r="K7562">
        <v>7557</v>
      </c>
      <c r="L7562" s="8">
        <v>-2.6636441467127198E-4</v>
      </c>
      <c r="M7562" s="8">
        <v>0.126631460903912</v>
      </c>
    </row>
    <row r="7563" spans="1:13" x14ac:dyDescent="0.55000000000000004">
      <c r="A7563">
        <v>7558</v>
      </c>
      <c r="C7563">
        <f t="shared" si="360"/>
        <v>0.23642984824270905</v>
      </c>
      <c r="D7563">
        <f t="shared" si="361"/>
        <v>2.3511946773569514E-4</v>
      </c>
      <c r="E7563" s="2">
        <f t="shared" si="362"/>
        <v>6.2780551854546299E-2</v>
      </c>
      <c r="K7563">
        <v>7558</v>
      </c>
      <c r="L7563" s="8">
        <v>-3.29097987596292E-4</v>
      </c>
      <c r="M7563" s="8">
        <v>-1.41306272009377E-2</v>
      </c>
    </row>
    <row r="7564" spans="1:13" x14ac:dyDescent="0.55000000000000004">
      <c r="A7564">
        <v>7559</v>
      </c>
      <c r="C7564">
        <f t="shared" si="360"/>
        <v>0.28584454750502691</v>
      </c>
      <c r="D7564">
        <f t="shared" si="361"/>
        <v>9.1873310549552998E-5</v>
      </c>
      <c r="E7564" s="2">
        <f t="shared" si="362"/>
        <v>0.19114223072990161</v>
      </c>
      <c r="K7564">
        <v>7559</v>
      </c>
      <c r="L7564" s="8">
        <v>-3.0940692795212402E-4</v>
      </c>
      <c r="M7564" s="8">
        <v>-0.151353612063265</v>
      </c>
    </row>
    <row r="7565" spans="1:13" x14ac:dyDescent="0.55000000000000004">
      <c r="A7565">
        <v>7560</v>
      </c>
      <c r="C7565">
        <f t="shared" si="360"/>
        <v>0.2635182904685846</v>
      </c>
      <c r="D7565">
        <f t="shared" si="361"/>
        <v>-7.4431111048793824E-5</v>
      </c>
      <c r="E7565" s="2">
        <f t="shared" si="362"/>
        <v>0.26438871967271704</v>
      </c>
      <c r="K7565">
        <v>7560</v>
      </c>
      <c r="L7565" s="8">
        <v>-2.12222983781115E-4</v>
      </c>
      <c r="M7565" s="8">
        <v>-0.25066914585470501</v>
      </c>
    </row>
    <row r="7566" spans="1:13" x14ac:dyDescent="0.55000000000000004">
      <c r="A7566">
        <v>7561</v>
      </c>
      <c r="C7566">
        <f t="shared" si="360"/>
        <v>0.17505449704937018</v>
      </c>
      <c r="D7566">
        <f t="shared" si="361"/>
        <v>-2.2205489265723222E-4</v>
      </c>
      <c r="E7566" s="2">
        <f t="shared" si="362"/>
        <v>0.21368202781161372</v>
      </c>
      <c r="K7566">
        <v>7561</v>
      </c>
      <c r="L7566" s="8">
        <v>-6.1886476786314501E-5</v>
      </c>
      <c r="M7566" s="8">
        <v>-0.28720303702834898</v>
      </c>
    </row>
    <row r="7567" spans="1:13" x14ac:dyDescent="0.55000000000000004">
      <c r="A7567">
        <v>7562</v>
      </c>
      <c r="C7567">
        <f t="shared" si="360"/>
        <v>4.265571472679227E-2</v>
      </c>
      <c r="D7567">
        <f t="shared" si="361"/>
        <v>-3.1394757675446739E-4</v>
      </c>
      <c r="E7567" s="2">
        <f t="shared" si="362"/>
        <v>8.670719844104173E-2</v>
      </c>
      <c r="K7567">
        <v>7562</v>
      </c>
      <c r="L7567" s="8">
        <v>1.03949882235448E-4</v>
      </c>
      <c r="M7567" s="8">
        <v>-0.25180514589995001</v>
      </c>
    </row>
    <row r="7568" spans="1:13" x14ac:dyDescent="0.55000000000000004">
      <c r="A7568">
        <v>7563</v>
      </c>
      <c r="C7568">
        <f t="shared" si="360"/>
        <v>-0.10044875288108347</v>
      </c>
      <c r="D7568">
        <f t="shared" si="361"/>
        <v>-3.2704603657618858E-4</v>
      </c>
      <c r="E7568" s="2">
        <f t="shared" si="362"/>
        <v>2.79759973795264E-3</v>
      </c>
      <c r="K7568">
        <v>7563</v>
      </c>
      <c r="L7568" s="8">
        <v>2.4375134839308999E-4</v>
      </c>
      <c r="M7568" s="8">
        <v>-0.15334109389519099</v>
      </c>
    </row>
    <row r="7569" spans="1:13" x14ac:dyDescent="0.55000000000000004">
      <c r="A7569">
        <v>7564</v>
      </c>
      <c r="C7569">
        <f t="shared" si="360"/>
        <v>-0.21834270080752277</v>
      </c>
      <c r="D7569">
        <f t="shared" si="361"/>
        <v>-2.5806283480077032E-4</v>
      </c>
      <c r="E7569" s="2">
        <f t="shared" si="362"/>
        <v>4.0751855075589621E-2</v>
      </c>
      <c r="K7569">
        <v>7564</v>
      </c>
      <c r="L7569" s="8">
        <v>3.2250377722209698E-4</v>
      </c>
      <c r="M7569" s="8">
        <v>-1.6471813665296101E-2</v>
      </c>
    </row>
    <row r="7570" spans="1:13" x14ac:dyDescent="0.55000000000000004">
      <c r="A7570">
        <v>7565</v>
      </c>
      <c r="C7570">
        <f t="shared" si="360"/>
        <v>-0.28143723312940688</v>
      </c>
      <c r="D7570">
        <f t="shared" si="361"/>
        <v>-1.2431130102780085E-4</v>
      </c>
      <c r="E7570" s="2">
        <f t="shared" si="362"/>
        <v>0.16480365768609509</v>
      </c>
      <c r="K7570">
        <v>7565</v>
      </c>
      <c r="L7570" s="8">
        <v>3.2048313437764398E-4</v>
      </c>
      <c r="M7570" s="8">
        <v>0.124522934480785</v>
      </c>
    </row>
    <row r="7571" spans="1:13" x14ac:dyDescent="0.55000000000000004">
      <c r="A7571">
        <v>7566</v>
      </c>
      <c r="C7571">
        <f t="shared" si="360"/>
        <v>-0.27389695216471044</v>
      </c>
      <c r="D7571">
        <f t="shared" si="361"/>
        <v>4.06397490318664E-5</v>
      </c>
      <c r="E7571" s="2">
        <f t="shared" si="362"/>
        <v>0.25829477843192616</v>
      </c>
      <c r="K7571">
        <v>7566</v>
      </c>
      <c r="L7571" s="8">
        <v>2.38195502395282E-4</v>
      </c>
      <c r="M7571" s="8">
        <v>0.234330141201952</v>
      </c>
    </row>
    <row r="7572" spans="1:13" x14ac:dyDescent="0.55000000000000004">
      <c r="A7572">
        <v>7567</v>
      </c>
      <c r="C7572">
        <f t="shared" si="360"/>
        <v>-0.19761430949634518</v>
      </c>
      <c r="D7572">
        <f t="shared" si="361"/>
        <v>1.9539107870247694E-4</v>
      </c>
      <c r="E7572" s="2">
        <f t="shared" si="362"/>
        <v>0.23334910827227692</v>
      </c>
      <c r="K7572">
        <v>7567</v>
      </c>
      <c r="L7572" s="8">
        <v>9.6250329180403606E-5</v>
      </c>
      <c r="M7572" s="8">
        <v>0.28544791038042899</v>
      </c>
    </row>
    <row r="7573" spans="1:13" x14ac:dyDescent="0.55000000000000004">
      <c r="A7573">
        <v>7568</v>
      </c>
      <c r="C7573">
        <f t="shared" si="360"/>
        <v>-7.1734640523541976E-2</v>
      </c>
      <c r="D7573">
        <f t="shared" si="361"/>
        <v>3.0110336613592355E-4</v>
      </c>
      <c r="E7573" s="2">
        <f t="shared" si="362"/>
        <v>0.11343970979048525</v>
      </c>
      <c r="K7573">
        <v>7568</v>
      </c>
      <c r="L7573" s="8">
        <v>-6.9801336071401005E-5</v>
      </c>
      <c r="M7573" s="8">
        <v>0.26507347961385203</v>
      </c>
    </row>
    <row r="7574" spans="1:13" x14ac:dyDescent="0.55000000000000004">
      <c r="A7574">
        <v>7569</v>
      </c>
      <c r="C7574">
        <f t="shared" si="360"/>
        <v>7.2148911174420419E-2</v>
      </c>
      <c r="D7574">
        <f t="shared" si="361"/>
        <v>3.3124505542463209E-4</v>
      </c>
      <c r="E7574" s="2">
        <f t="shared" si="362"/>
        <v>1.1270124014705252E-2</v>
      </c>
      <c r="K7574">
        <v>7569</v>
      </c>
      <c r="L7574" s="8">
        <v>-2.18370823688071E-4</v>
      </c>
      <c r="M7574" s="8">
        <v>0.1783097514815</v>
      </c>
    </row>
    <row r="7575" spans="1:13" x14ac:dyDescent="0.55000000000000004">
      <c r="A7575">
        <v>7570</v>
      </c>
      <c r="C7575">
        <f t="shared" si="360"/>
        <v>0.1979246069459856</v>
      </c>
      <c r="D7575">
        <f t="shared" si="361"/>
        <v>2.7825121789353647E-4</v>
      </c>
      <c r="E7575" s="2">
        <f t="shared" si="362"/>
        <v>2.2812286232941823E-2</v>
      </c>
      <c r="K7575">
        <v>7570</v>
      </c>
      <c r="L7575" s="8">
        <v>-3.1224798383782201E-4</v>
      </c>
      <c r="M7575" s="8">
        <v>4.6887239937215802E-2</v>
      </c>
    </row>
    <row r="7576" spans="1:13" x14ac:dyDescent="0.55000000000000004">
      <c r="A7576">
        <v>7571</v>
      </c>
      <c r="C7576">
        <f t="shared" si="360"/>
        <v>0.27402539829255285</v>
      </c>
      <c r="D7576">
        <f t="shared" si="361"/>
        <v>1.5542218974574641E-4</v>
      </c>
      <c r="E7576" s="2">
        <f t="shared" si="362"/>
        <v>0.13712495614380332</v>
      </c>
      <c r="K7576">
        <v>7571</v>
      </c>
      <c r="L7576" s="8">
        <v>-3.2792069938952897E-4</v>
      </c>
      <c r="M7576" s="8">
        <v>-9.6278471716664496E-2</v>
      </c>
    </row>
    <row r="7577" spans="1:13" x14ac:dyDescent="0.55000000000000004">
      <c r="A7577">
        <v>7572</v>
      </c>
      <c r="C7577">
        <f t="shared" si="360"/>
        <v>0.28135159066782084</v>
      </c>
      <c r="D7577">
        <f t="shared" si="361"/>
        <v>-6.4145319910391709E-6</v>
      </c>
      <c r="E7577" s="2">
        <f t="shared" si="362"/>
        <v>0.24669324110300825</v>
      </c>
      <c r="K7577">
        <v>7572</v>
      </c>
      <c r="L7577" s="8">
        <v>-2.6146364150679698E-4</v>
      </c>
      <c r="M7577" s="8">
        <v>-0.21533064286082901</v>
      </c>
    </row>
    <row r="7578" spans="1:13" x14ac:dyDescent="0.55000000000000004">
      <c r="A7578">
        <v>7573</v>
      </c>
      <c r="C7578">
        <f t="shared" si="360"/>
        <v>0.21806446420645145</v>
      </c>
      <c r="D7578">
        <f t="shared" si="361"/>
        <v>-1.6664134140568034E-4</v>
      </c>
      <c r="E7578" s="2">
        <f t="shared" si="362"/>
        <v>0.24851858401234375</v>
      </c>
      <c r="K7578">
        <v>7573</v>
      </c>
      <c r="L7578" s="8">
        <v>-1.29521392606012E-4</v>
      </c>
      <c r="M7578" s="8">
        <v>-0.28045191868617098</v>
      </c>
    </row>
    <row r="7579" spans="1:13" x14ac:dyDescent="0.55000000000000004">
      <c r="A7579">
        <v>7574</v>
      </c>
      <c r="C7579">
        <f t="shared" si="360"/>
        <v>0.10004775366346691</v>
      </c>
      <c r="D7579">
        <f t="shared" si="361"/>
        <v>-2.8504468664827375E-4</v>
      </c>
      <c r="E7579" s="2">
        <f t="shared" si="362"/>
        <v>0.14091016342623575</v>
      </c>
      <c r="K7579">
        <v>7574</v>
      </c>
      <c r="L7579" s="8">
        <v>3.4860292565334103E-5</v>
      </c>
      <c r="M7579" s="8">
        <v>-0.27533227167916602</v>
      </c>
    </row>
    <row r="7580" spans="1:13" x14ac:dyDescent="0.55000000000000004">
      <c r="A7580">
        <v>7575</v>
      </c>
      <c r="C7580">
        <f t="shared" si="360"/>
        <v>-4.3078834209725164E-2</v>
      </c>
      <c r="D7580">
        <f t="shared" si="361"/>
        <v>-3.3190782380742282E-4</v>
      </c>
      <c r="E7580" s="2">
        <f t="shared" si="362"/>
        <v>2.5019366999878577E-2</v>
      </c>
      <c r="K7580">
        <v>7575</v>
      </c>
      <c r="L7580" s="8">
        <v>1.90511001206137E-4</v>
      </c>
      <c r="M7580" s="8">
        <v>-0.20125394919270401</v>
      </c>
    </row>
    <row r="7581" spans="1:13" x14ac:dyDescent="0.55000000000000004">
      <c r="A7581">
        <v>7576</v>
      </c>
      <c r="C7581">
        <f t="shared" si="360"/>
        <v>-0.17539354272605429</v>
      </c>
      <c r="D7581">
        <f t="shared" si="361"/>
        <v>-2.9546909325273634E-4</v>
      </c>
      <c r="E7581" s="2">
        <f t="shared" si="362"/>
        <v>9.7265387507484338E-3</v>
      </c>
      <c r="K7581">
        <v>7576</v>
      </c>
      <c r="L7581" s="8">
        <v>2.98447047750414E-4</v>
      </c>
      <c r="M7581" s="8">
        <v>-7.6770326642069106E-2</v>
      </c>
    </row>
    <row r="7582" spans="1:13" x14ac:dyDescent="0.55000000000000004">
      <c r="A7582">
        <v>7577</v>
      </c>
      <c r="C7582">
        <f t="shared" si="360"/>
        <v>-0.26368816901903169</v>
      </c>
      <c r="D7582">
        <f t="shared" si="361"/>
        <v>-1.8487384828995673E-4</v>
      </c>
      <c r="E7582" s="2">
        <f t="shared" si="362"/>
        <v>0.10931558158761447</v>
      </c>
      <c r="K7582">
        <v>7577</v>
      </c>
      <c r="L7582" s="8">
        <v>3.3163517975452902E-4</v>
      </c>
      <c r="M7582" s="8">
        <v>6.6940900464603506E-2</v>
      </c>
    </row>
    <row r="7583" spans="1:13" x14ac:dyDescent="0.55000000000000004">
      <c r="A7583">
        <v>7578</v>
      </c>
      <c r="C7583">
        <f t="shared" si="360"/>
        <v>-0.2858026229971401</v>
      </c>
      <c r="D7583">
        <f t="shared" si="361"/>
        <v>-2.7879164235722405E-5</v>
      </c>
      <c r="E7583" s="2">
        <f t="shared" si="362"/>
        <v>0.2301015240340494</v>
      </c>
      <c r="K7583">
        <v>7578</v>
      </c>
      <c r="L7583" s="8">
        <v>2.8176322367382797E-4</v>
      </c>
      <c r="M7583" s="8">
        <v>0.19388636377871801</v>
      </c>
    </row>
    <row r="7584" spans="1:13" x14ac:dyDescent="0.55000000000000004">
      <c r="A7584">
        <v>7579</v>
      </c>
      <c r="C7584">
        <f t="shared" si="360"/>
        <v>-0.23618664284426932</v>
      </c>
      <c r="D7584">
        <f t="shared" si="361"/>
        <v>1.3611260239552257E-4</v>
      </c>
      <c r="E7584" s="2">
        <f t="shared" si="362"/>
        <v>0.25852997233819469</v>
      </c>
      <c r="K7584">
        <v>7579</v>
      </c>
      <c r="L7584" s="8">
        <v>1.6132192029187601E-4</v>
      </c>
      <c r="M7584" s="8">
        <v>0.27227178450077399</v>
      </c>
    </row>
    <row r="7585" spans="1:13" x14ac:dyDescent="0.55000000000000004">
      <c r="A7585">
        <v>7580</v>
      </c>
      <c r="C7585">
        <f t="shared" si="360"/>
        <v>-0.12729279375690844</v>
      </c>
      <c r="D7585">
        <f t="shared" si="361"/>
        <v>2.6594297485150873E-4</v>
      </c>
      <c r="E7585" s="2">
        <f t="shared" si="362"/>
        <v>0.16790148867073376</v>
      </c>
      <c r="K7585">
        <v>7580</v>
      </c>
      <c r="L7585" s="8">
        <v>4.7654120428620902E-7</v>
      </c>
      <c r="M7585" s="8">
        <v>0.28246504774308501</v>
      </c>
    </row>
    <row r="7586" spans="1:13" x14ac:dyDescent="0.55000000000000004">
      <c r="A7586">
        <v>7581</v>
      </c>
      <c r="C7586">
        <f t="shared" si="360"/>
        <v>1.3548863444234513E-2</v>
      </c>
      <c r="D7586">
        <f t="shared" si="361"/>
        <v>3.2902726625290055E-4</v>
      </c>
      <c r="E7586" s="2">
        <f t="shared" si="362"/>
        <v>4.3415691535965154E-2</v>
      </c>
      <c r="K7586">
        <v>7581</v>
      </c>
      <c r="L7586" s="8">
        <v>-1.6048819058416401E-4</v>
      </c>
      <c r="M7586" s="8">
        <v>0.22191318749219899</v>
      </c>
    </row>
    <row r="7587" spans="1:13" x14ac:dyDescent="0.55000000000000004">
      <c r="A7587">
        <v>7582</v>
      </c>
      <c r="C7587">
        <f t="shared" si="360"/>
        <v>0.15099004150825626</v>
      </c>
      <c r="D7587">
        <f t="shared" si="361"/>
        <v>3.095326491693062E-4</v>
      </c>
      <c r="E7587" s="2">
        <f t="shared" si="362"/>
        <v>2.0437857526760623E-3</v>
      </c>
      <c r="K7587">
        <v>7582</v>
      </c>
      <c r="L7587" s="8">
        <v>-2.8125765944435598E-4</v>
      </c>
      <c r="M7587" s="8">
        <v>0.105781792784422</v>
      </c>
    </row>
    <row r="7588" spans="1:13" x14ac:dyDescent="0.55000000000000004">
      <c r="A7588">
        <v>7583</v>
      </c>
      <c r="C7588">
        <f t="shared" si="360"/>
        <v>0.25053590176921442</v>
      </c>
      <c r="D7588">
        <f t="shared" si="361"/>
        <v>2.1235186157849884E-4</v>
      </c>
      <c r="E7588" s="2">
        <f t="shared" si="362"/>
        <v>8.2586810293110588E-2</v>
      </c>
      <c r="K7588">
        <v>7583</v>
      </c>
      <c r="L7588" s="8">
        <v>-3.3158440270086202E-4</v>
      </c>
      <c r="M7588" s="8">
        <v>-3.6843308148814598E-2</v>
      </c>
    </row>
    <row r="7589" spans="1:13" x14ac:dyDescent="0.55000000000000004">
      <c r="A7589">
        <v>7584</v>
      </c>
      <c r="C7589">
        <f t="shared" si="360"/>
        <v>0.28720253156745618</v>
      </c>
      <c r="D7589">
        <f t="shared" si="361"/>
        <v>6.1875232751832713E-5</v>
      </c>
      <c r="E7589" s="2">
        <f t="shared" si="362"/>
        <v>0.2092543778056358</v>
      </c>
      <c r="K7589">
        <v>7584</v>
      </c>
      <c r="L7589" s="8">
        <v>-2.9886377530064098E-4</v>
      </c>
      <c r="M7589" s="8">
        <v>-0.17024077399689</v>
      </c>
    </row>
    <row r="7590" spans="1:13" x14ac:dyDescent="0.55000000000000004">
      <c r="A7590">
        <v>7585</v>
      </c>
      <c r="C7590">
        <f t="shared" si="360"/>
        <v>0.25178737969130088</v>
      </c>
      <c r="D7590">
        <f t="shared" si="361"/>
        <v>-1.0413077526912005E-4</v>
      </c>
      <c r="E7590" s="2">
        <f t="shared" si="362"/>
        <v>0.26295128843818089</v>
      </c>
      <c r="K7590">
        <v>7585</v>
      </c>
      <c r="L7590" s="8">
        <v>-1.91290861360113E-4</v>
      </c>
      <c r="M7590" s="8">
        <v>-0.26100038190035502</v>
      </c>
    </row>
    <row r="7591" spans="1:13" x14ac:dyDescent="0.55000000000000004">
      <c r="A7591">
        <v>7586</v>
      </c>
      <c r="C7591">
        <f t="shared" si="360"/>
        <v>0.15317890276949186</v>
      </c>
      <c r="D7591">
        <f t="shared" si="361"/>
        <v>-2.4400215360011315E-4</v>
      </c>
      <c r="E7591" s="2">
        <f t="shared" si="362"/>
        <v>0.19322154559600946</v>
      </c>
      <c r="K7591">
        <v>7586</v>
      </c>
      <c r="L7591" s="8">
        <v>-3.5807964509594098E-5</v>
      </c>
      <c r="M7591" s="8">
        <v>-0.28639082502805502</v>
      </c>
    </row>
    <row r="7592" spans="1:13" x14ac:dyDescent="0.55000000000000004">
      <c r="A7592">
        <v>7587</v>
      </c>
      <c r="C7592">
        <f t="shared" si="360"/>
        <v>1.6125750007627171E-2</v>
      </c>
      <c r="D7592">
        <f t="shared" si="361"/>
        <v>-3.2263413453479506E-4</v>
      </c>
      <c r="E7592" s="2">
        <f t="shared" si="362"/>
        <v>6.5627505529630092E-2</v>
      </c>
      <c r="K7592">
        <v>7587</v>
      </c>
      <c r="L7592" s="8">
        <v>1.2864325918883701E-4</v>
      </c>
      <c r="M7592" s="8">
        <v>-0.24005290938778401</v>
      </c>
    </row>
    <row r="7593" spans="1:13" x14ac:dyDescent="0.55000000000000004">
      <c r="A7593">
        <v>7588</v>
      </c>
      <c r="C7593">
        <f t="shared" si="360"/>
        <v>-0.12497462610231126</v>
      </c>
      <c r="D7593">
        <f t="shared" si="361"/>
        <v>-3.2029174828921087E-4</v>
      </c>
      <c r="E7593" s="2">
        <f t="shared" si="362"/>
        <v>7.4263500435025725E-5</v>
      </c>
      <c r="K7593">
        <v>7588</v>
      </c>
      <c r="L7593" s="8">
        <v>2.6087498057858201E-4</v>
      </c>
      <c r="M7593" s="8">
        <v>-0.13359225341120701</v>
      </c>
    </row>
    <row r="7594" spans="1:13" x14ac:dyDescent="0.55000000000000004">
      <c r="A7594">
        <v>7589</v>
      </c>
      <c r="C7594">
        <f t="shared" si="360"/>
        <v>-0.23470900531667435</v>
      </c>
      <c r="D7594">
        <f t="shared" si="361"/>
        <v>-2.3756288443741767E-4</v>
      </c>
      <c r="E7594" s="2">
        <f t="shared" si="362"/>
        <v>5.8098554076777276E-2</v>
      </c>
      <c r="K7594">
        <v>7589</v>
      </c>
      <c r="L7594" s="8">
        <v>3.2776894473153398E-4</v>
      </c>
      <c r="M7594" s="8">
        <v>6.3274111783799304E-3</v>
      </c>
    </row>
    <row r="7595" spans="1:13" x14ac:dyDescent="0.55000000000000004">
      <c r="A7595">
        <v>7590</v>
      </c>
      <c r="C7595">
        <f t="shared" si="360"/>
        <v>-0.28553637146939592</v>
      </c>
      <c r="D7595">
        <f t="shared" si="361"/>
        <v>-9.5210744024754789E-5</v>
      </c>
      <c r="E7595" s="2">
        <f t="shared" si="362"/>
        <v>0.18507092824039464</v>
      </c>
      <c r="K7595">
        <v>7590</v>
      </c>
      <c r="L7595" s="8">
        <v>3.1257114334555899E-4</v>
      </c>
      <c r="M7595" s="8">
        <v>0.14466233638593301</v>
      </c>
    </row>
    <row r="7596" spans="1:13" x14ac:dyDescent="0.55000000000000004">
      <c r="A7596">
        <v>7591</v>
      </c>
      <c r="C7596">
        <f t="shared" si="360"/>
        <v>-0.26470012701487394</v>
      </c>
      <c r="D7596">
        <f t="shared" si="361"/>
        <v>7.103728625824907E-5</v>
      </c>
      <c r="E7596" s="2">
        <f t="shared" si="362"/>
        <v>0.26159727381747366</v>
      </c>
      <c r="K7596">
        <v>7591</v>
      </c>
      <c r="L7596" s="8">
        <v>2.1908796005809099E-4</v>
      </c>
      <c r="M7596" s="8">
        <v>0.246765682025646</v>
      </c>
    </row>
    <row r="7597" spans="1:13" x14ac:dyDescent="0.55000000000000004">
      <c r="A7597">
        <v>7592</v>
      </c>
      <c r="C7597">
        <f t="shared" si="360"/>
        <v>-0.17742973011559909</v>
      </c>
      <c r="D7597">
        <f t="shared" si="361"/>
        <v>2.194564550376206E-4</v>
      </c>
      <c r="E7597" s="2">
        <f t="shared" si="362"/>
        <v>0.21575538382741161</v>
      </c>
      <c r="K7597">
        <v>7592</v>
      </c>
      <c r="L7597" s="8">
        <v>7.0732838051041296E-5</v>
      </c>
      <c r="M7597" s="8">
        <v>0.28706503177888298</v>
      </c>
    </row>
    <row r="7598" spans="1:13" x14ac:dyDescent="0.55000000000000004">
      <c r="A7598">
        <v>7593</v>
      </c>
      <c r="C7598">
        <f t="shared" si="360"/>
        <v>-4.5628210879277903E-2</v>
      </c>
      <c r="D7598">
        <f t="shared" si="361"/>
        <v>3.1279667937759227E-4</v>
      </c>
      <c r="E7598" s="2">
        <f t="shared" si="362"/>
        <v>9.0658424473156987E-2</v>
      </c>
      <c r="K7598">
        <v>7593</v>
      </c>
      <c r="L7598" s="8">
        <v>-9.5337762040562595E-5</v>
      </c>
      <c r="M7598" s="8">
        <v>0.25546716350092902</v>
      </c>
    </row>
    <row r="7599" spans="1:13" x14ac:dyDescent="0.55000000000000004">
      <c r="A7599">
        <v>7594</v>
      </c>
      <c r="C7599">
        <f t="shared" si="360"/>
        <v>9.7625027521367494E-2</v>
      </c>
      <c r="D7599">
        <f t="shared" si="361"/>
        <v>3.2763153042465363E-4</v>
      </c>
      <c r="E7599" s="2">
        <f t="shared" si="362"/>
        <v>3.8764236285511421E-3</v>
      </c>
      <c r="K7599">
        <v>7594</v>
      </c>
      <c r="L7599" s="8">
        <v>-2.3753042819656901E-4</v>
      </c>
      <c r="M7599" s="8">
        <v>0.15988595932094099</v>
      </c>
    </row>
    <row r="7600" spans="1:13" x14ac:dyDescent="0.55000000000000004">
      <c r="A7600">
        <v>7595</v>
      </c>
      <c r="C7600">
        <f t="shared" si="360"/>
        <v>0.2163764417864571</v>
      </c>
      <c r="D7600">
        <f t="shared" si="361"/>
        <v>2.6023777325984192E-4</v>
      </c>
      <c r="E7600" s="2">
        <f t="shared" si="362"/>
        <v>3.6908602418041746E-2</v>
      </c>
      <c r="K7600">
        <v>7595</v>
      </c>
      <c r="L7600" s="8">
        <v>-3.2023212507894698E-4</v>
      </c>
      <c r="M7600" s="8">
        <v>2.42603247685407E-2</v>
      </c>
    </row>
    <row r="7601" spans="1:13" x14ac:dyDescent="0.55000000000000004">
      <c r="A7601">
        <v>7596</v>
      </c>
      <c r="C7601">
        <f t="shared" si="360"/>
        <v>0.28082193001578443</v>
      </c>
      <c r="D7601">
        <f t="shared" si="361"/>
        <v>1.2752982038829813E-4</v>
      </c>
      <c r="E7601" s="2">
        <f t="shared" si="362"/>
        <v>0.15861372672946519</v>
      </c>
      <c r="K7601">
        <v>7596</v>
      </c>
      <c r="L7601" s="8">
        <v>-3.2272969965942399E-4</v>
      </c>
      <c r="M7601" s="8">
        <v>-0.117441458622269</v>
      </c>
    </row>
    <row r="7602" spans="1:13" x14ac:dyDescent="0.55000000000000004">
      <c r="A7602">
        <v>7597</v>
      </c>
      <c r="C7602">
        <f t="shared" si="360"/>
        <v>0.27478703307052305</v>
      </c>
      <c r="D7602">
        <f t="shared" si="361"/>
        <v>-3.7185429288383464E-5</v>
      </c>
      <c r="E7602" s="2">
        <f t="shared" si="362"/>
        <v>0.2545367304834717</v>
      </c>
      <c r="K7602">
        <v>7597</v>
      </c>
      <c r="L7602" s="8">
        <v>-2.4439761889049098E-4</v>
      </c>
      <c r="M7602" s="8">
        <v>-0.22972930014721499</v>
      </c>
    </row>
    <row r="7603" spans="1:13" x14ac:dyDescent="0.55000000000000004">
      <c r="A7603">
        <v>7598</v>
      </c>
      <c r="C7603">
        <f t="shared" si="360"/>
        <v>0.19978638287565073</v>
      </c>
      <c r="D7603">
        <f t="shared" si="361"/>
        <v>-1.9256792002033952E-4</v>
      </c>
      <c r="E7603" s="2">
        <f t="shared" si="362"/>
        <v>0.23451394247771562</v>
      </c>
      <c r="K7603">
        <v>7598</v>
      </c>
      <c r="L7603" s="8">
        <v>-1.04854638337678E-4</v>
      </c>
      <c r="M7603" s="8">
        <v>-0.28448001331317802</v>
      </c>
    </row>
    <row r="7604" spans="1:13" x14ac:dyDescent="0.55000000000000004">
      <c r="A7604">
        <v>7599</v>
      </c>
      <c r="C7604">
        <f t="shared" si="360"/>
        <v>7.4643561741808931E-2</v>
      </c>
      <c r="D7604">
        <f t="shared" si="361"/>
        <v>-2.9961992183688476E-4</v>
      </c>
      <c r="E7604" s="2">
        <f t="shared" si="362"/>
        <v>0.11739155081030879</v>
      </c>
      <c r="K7604">
        <v>7599</v>
      </c>
      <c r="L7604" s="8">
        <v>6.0949836857758603E-5</v>
      </c>
      <c r="M7604" s="8">
        <v>-0.26798094235897602</v>
      </c>
    </row>
    <row r="7605" spans="1:13" x14ac:dyDescent="0.55000000000000004">
      <c r="A7605">
        <v>7600</v>
      </c>
      <c r="C7605">
        <f t="shared" si="360"/>
        <v>-6.9233220027782788E-2</v>
      </c>
      <c r="D7605">
        <f t="shared" si="361"/>
        <v>-3.3147363875922573E-4</v>
      </c>
      <c r="E7605" s="2">
        <f t="shared" si="362"/>
        <v>1.3255184447377491E-2</v>
      </c>
      <c r="K7605">
        <v>7600</v>
      </c>
      <c r="L7605" s="8">
        <v>2.1148904730683199E-4</v>
      </c>
      <c r="M7605" s="8">
        <v>-0.18436438195789401</v>
      </c>
    </row>
    <row r="7606" spans="1:13" x14ac:dyDescent="0.55000000000000004">
      <c r="A7606">
        <v>7601</v>
      </c>
      <c r="C7606">
        <f t="shared" si="360"/>
        <v>-0.19573392289089031</v>
      </c>
      <c r="D7606">
        <f t="shared" si="361"/>
        <v>-2.8013445926293397E-4</v>
      </c>
      <c r="E7606" s="2">
        <f t="shared" si="362"/>
        <v>1.9926513890689574E-2</v>
      </c>
      <c r="K7606">
        <v>7601</v>
      </c>
      <c r="L7606" s="8">
        <v>3.0905951387510901E-4</v>
      </c>
      <c r="M7606" s="8">
        <v>-5.4572618381865702E-2</v>
      </c>
    </row>
    <row r="7607" spans="1:13" x14ac:dyDescent="0.55000000000000004">
      <c r="A7607">
        <v>7602</v>
      </c>
      <c r="C7607">
        <f t="shared" si="360"/>
        <v>-0.27310953685083106</v>
      </c>
      <c r="D7607">
        <f t="shared" si="361"/>
        <v>-1.5848743526178358E-4</v>
      </c>
      <c r="E7607" s="2">
        <f t="shared" si="362"/>
        <v>0.13104163460325333</v>
      </c>
      <c r="K7607">
        <v>7602</v>
      </c>
      <c r="L7607" s="8">
        <v>3.2922410792733501E-4</v>
      </c>
      <c r="M7607" s="8">
        <v>8.8887196011847303E-2</v>
      </c>
    </row>
    <row r="7608" spans="1:13" x14ac:dyDescent="0.55000000000000004">
      <c r="A7608">
        <v>7603</v>
      </c>
      <c r="C7608">
        <f t="shared" si="360"/>
        <v>-0.28194041375654727</v>
      </c>
      <c r="D7608">
        <f t="shared" si="361"/>
        <v>2.9365943425961524E-6</v>
      </c>
      <c r="E7608" s="2">
        <f t="shared" si="362"/>
        <v>0.24208867394146211</v>
      </c>
      <c r="K7608">
        <v>7603</v>
      </c>
      <c r="L7608" s="8">
        <v>2.6693248179106901E-4</v>
      </c>
      <c r="M7608" s="8">
        <v>0.21008466074826099</v>
      </c>
    </row>
    <row r="7609" spans="1:13" x14ac:dyDescent="0.55000000000000004">
      <c r="A7609">
        <v>7604</v>
      </c>
      <c r="C7609">
        <f t="shared" si="360"/>
        <v>-0.22001018964176164</v>
      </c>
      <c r="D7609">
        <f t="shared" si="361"/>
        <v>1.6362360066548168E-4</v>
      </c>
      <c r="E7609" s="2">
        <f t="shared" si="362"/>
        <v>0.24867706337879858</v>
      </c>
      <c r="K7609">
        <v>7604</v>
      </c>
      <c r="L7609" s="8">
        <v>1.37785959661332E-4</v>
      </c>
      <c r="M7609" s="8">
        <v>0.27866511892965601</v>
      </c>
    </row>
    <row r="7610" spans="1:13" x14ac:dyDescent="0.55000000000000004">
      <c r="A7610">
        <v>7605</v>
      </c>
      <c r="C7610">
        <f t="shared" si="360"/>
        <v>-0.1028620453737361</v>
      </c>
      <c r="D7610">
        <f t="shared" si="361"/>
        <v>2.8324453213318153E-4</v>
      </c>
      <c r="E7610" s="2">
        <f t="shared" si="362"/>
        <v>0.14463890193022999</v>
      </c>
      <c r="K7610">
        <v>7605</v>
      </c>
      <c r="L7610" s="8">
        <v>-2.58699108276226E-5</v>
      </c>
      <c r="M7610" s="8">
        <v>0.277452169362224</v>
      </c>
    </row>
    <row r="7611" spans="1:13" x14ac:dyDescent="0.55000000000000004">
      <c r="A7611">
        <v>7606</v>
      </c>
      <c r="C7611">
        <f t="shared" si="360"/>
        <v>4.0102304123212036E-2</v>
      </c>
      <c r="D7611">
        <f t="shared" si="361"/>
        <v>3.3177705635647868E-4</v>
      </c>
      <c r="E7611" s="2">
        <f t="shared" si="362"/>
        <v>2.7771322152845314E-2</v>
      </c>
      <c r="K7611">
        <v>7606</v>
      </c>
      <c r="L7611" s="8">
        <v>-1.8304650166452399E-4</v>
      </c>
      <c r="M7611" s="8">
        <v>0.20674960278972301</v>
      </c>
    </row>
    <row r="7612" spans="1:13" x14ac:dyDescent="0.55000000000000004">
      <c r="A7612">
        <v>7607</v>
      </c>
      <c r="C7612">
        <f t="shared" si="360"/>
        <v>0.1730018205747359</v>
      </c>
      <c r="D7612">
        <f t="shared" si="361"/>
        <v>2.9704053273976809E-4</v>
      </c>
      <c r="E7612" s="2">
        <f t="shared" si="362"/>
        <v>7.8741673120938781E-3</v>
      </c>
      <c r="K7612">
        <v>7607</v>
      </c>
      <c r="L7612" s="8">
        <v>-2.94377960621489E-4</v>
      </c>
      <c r="M7612" s="8">
        <v>8.4265315617115005E-2</v>
      </c>
    </row>
    <row r="7613" spans="1:13" x14ac:dyDescent="0.55000000000000004">
      <c r="A7613">
        <v>7608</v>
      </c>
      <c r="C7613">
        <f t="shared" si="360"/>
        <v>0.26248152664934593</v>
      </c>
      <c r="D7613">
        <f t="shared" si="361"/>
        <v>1.8775309652700723E-4</v>
      </c>
      <c r="E7613" s="2">
        <f t="shared" si="362"/>
        <v>0.10355863131398373</v>
      </c>
      <c r="K7613">
        <v>7608</v>
      </c>
      <c r="L7613" s="8">
        <v>-3.3198063315251599E-4</v>
      </c>
      <c r="M7613" s="8">
        <v>-5.9323742595866598E-2</v>
      </c>
    </row>
    <row r="7614" spans="1:13" x14ac:dyDescent="0.55000000000000004">
      <c r="A7614">
        <v>7609</v>
      </c>
      <c r="C7614">
        <f t="shared" si="360"/>
        <v>0.28608390220990149</v>
      </c>
      <c r="D7614">
        <f t="shared" si="361"/>
        <v>3.1343590605074586E-5</v>
      </c>
      <c r="E7614" s="2">
        <f t="shared" si="362"/>
        <v>0.22480751031581364</v>
      </c>
      <c r="K7614">
        <v>7609</v>
      </c>
      <c r="L7614" s="8">
        <v>-2.8643669665216298E-4</v>
      </c>
      <c r="M7614" s="8">
        <v>-0.18805480145793199</v>
      </c>
    </row>
    <row r="7615" spans="1:13" x14ac:dyDescent="0.55000000000000004">
      <c r="A7615">
        <v>7610</v>
      </c>
      <c r="C7615">
        <f t="shared" si="360"/>
        <v>0.2378852484859702</v>
      </c>
      <c r="D7615">
        <f t="shared" si="361"/>
        <v>-1.3293249588826233E-4</v>
      </c>
      <c r="E7615" s="2">
        <f t="shared" si="362"/>
        <v>0.25762894656015883</v>
      </c>
      <c r="K7615">
        <v>7610</v>
      </c>
      <c r="L7615" s="8">
        <v>-1.69152912551014E-4</v>
      </c>
      <c r="M7615" s="8">
        <v>-0.26968636868756601</v>
      </c>
    </row>
    <row r="7616" spans="1:13" x14ac:dyDescent="0.55000000000000004">
      <c r="A7616">
        <v>7611</v>
      </c>
      <c r="C7616">
        <f t="shared" si="360"/>
        <v>0.12998241161524796</v>
      </c>
      <c r="D7616">
        <f t="shared" si="361"/>
        <v>-2.6384532790833608E-4</v>
      </c>
      <c r="E7616" s="2">
        <f t="shared" si="362"/>
        <v>0.17119379871401058</v>
      </c>
      <c r="K7616">
        <v>7611</v>
      </c>
      <c r="L7616" s="8">
        <v>-9.5037321529769194E-6</v>
      </c>
      <c r="M7616" s="8">
        <v>-0.28377331186662802</v>
      </c>
    </row>
    <row r="7617" spans="1:13" x14ac:dyDescent="0.55000000000000004">
      <c r="A7617">
        <v>7612</v>
      </c>
      <c r="C7617">
        <f t="shared" si="360"/>
        <v>-1.0543270759053361E-2</v>
      </c>
      <c r="D7617">
        <f t="shared" si="361"/>
        <v>-3.2853854404166254E-4</v>
      </c>
      <c r="E7617" s="2">
        <f t="shared" si="362"/>
        <v>4.6761553137445164E-2</v>
      </c>
      <c r="K7617">
        <v>7612</v>
      </c>
      <c r="L7617" s="8">
        <v>1.52525716919647E-4</v>
      </c>
      <c r="M7617" s="8">
        <v>-0.226787468686871</v>
      </c>
    </row>
    <row r="7618" spans="1:13" x14ac:dyDescent="0.55000000000000004">
      <c r="A7618">
        <v>7613</v>
      </c>
      <c r="C7618">
        <f t="shared" si="360"/>
        <v>-0.14842281440734686</v>
      </c>
      <c r="D7618">
        <f t="shared" si="361"/>
        <v>-3.107755106635767E-4</v>
      </c>
      <c r="E7618" s="2">
        <f t="shared" si="362"/>
        <v>1.2546838892635193E-3</v>
      </c>
      <c r="K7618">
        <v>7613</v>
      </c>
      <c r="L7618" s="8">
        <v>2.7635415398889198E-4</v>
      </c>
      <c r="M7618" s="8">
        <v>-0.11300129708717099</v>
      </c>
    </row>
    <row r="7619" spans="1:13" x14ac:dyDescent="0.55000000000000004">
      <c r="A7619">
        <v>7614</v>
      </c>
      <c r="C7619">
        <f t="shared" si="360"/>
        <v>-0.24905136014409468</v>
      </c>
      <c r="D7619">
        <f t="shared" si="361"/>
        <v>-2.1501437473694229E-4</v>
      </c>
      <c r="E7619" s="2">
        <f t="shared" si="362"/>
        <v>7.7360808524336133E-2</v>
      </c>
      <c r="K7619">
        <v>7614</v>
      </c>
      <c r="L7619" s="8">
        <v>3.30967978814911E-4</v>
      </c>
      <c r="M7619" s="8">
        <v>2.9086750377164398E-2</v>
      </c>
    </row>
    <row r="7620" spans="1:13" x14ac:dyDescent="0.55000000000000004">
      <c r="A7620">
        <v>7615</v>
      </c>
      <c r="C7620">
        <f t="shared" si="360"/>
        <v>-0.28717326407075877</v>
      </c>
      <c r="D7620">
        <f t="shared" si="361"/>
        <v>-6.5289162899492782E-5</v>
      </c>
      <c r="E7620" s="2">
        <f t="shared" si="362"/>
        <v>0.20345792454717801</v>
      </c>
      <c r="K7620">
        <v>7615</v>
      </c>
      <c r="L7620" s="8">
        <v>3.02688820170455E-4</v>
      </c>
      <c r="M7620" s="8">
        <v>0.16388984076843999</v>
      </c>
    </row>
    <row r="7621" spans="1:13" x14ac:dyDescent="0.55000000000000004">
      <c r="A7621">
        <v>7616</v>
      </c>
      <c r="C7621">
        <f t="shared" si="360"/>
        <v>-0.25322073184986849</v>
      </c>
      <c r="D7621">
        <f t="shared" si="361"/>
        <v>1.0082225264305091E-4</v>
      </c>
      <c r="E7621" s="2">
        <f t="shared" si="362"/>
        <v>0.26098451511498139</v>
      </c>
      <c r="K7621">
        <v>7616</v>
      </c>
      <c r="L7621" s="8">
        <v>1.9859936876919201E-4</v>
      </c>
      <c r="M7621" s="8">
        <v>0.25764570384050001</v>
      </c>
    </row>
    <row r="7622" spans="1:13" x14ac:dyDescent="0.55000000000000004">
      <c r="A7622">
        <v>7617</v>
      </c>
      <c r="C7622">
        <f t="shared" ref="C7622:C7685" si="363">$D$1*COS($B$2*(A7622-$L$2)+$B$1)</f>
        <v>-0.1557151334041903</v>
      </c>
      <c r="D7622">
        <f t="shared" ref="D7622:D7685" si="364">$D$2*COS($B$2*(A7622-$L$3)+$B$3)</f>
        <v>2.4162940793665466E-4</v>
      </c>
      <c r="E7622" s="2">
        <f t="shared" ref="E7622:E7685" si="365">(M7622-C7622)^2</f>
        <v>0.19588390359022181</v>
      </c>
      <c r="K7622">
        <v>7617</v>
      </c>
      <c r="L7622" s="8">
        <v>4.4769473438646303E-5</v>
      </c>
      <c r="M7622" s="8">
        <v>0.28687260206779702</v>
      </c>
    </row>
    <row r="7623" spans="1:13" x14ac:dyDescent="0.55000000000000004">
      <c r="A7623">
        <v>7618</v>
      </c>
      <c r="C7623">
        <f t="shared" si="363"/>
        <v>-1.9128318688647186E-2</v>
      </c>
      <c r="D7623">
        <f t="shared" si="364"/>
        <v>3.2179267498196501E-4</v>
      </c>
      <c r="E7623" s="2">
        <f t="shared" si="365"/>
        <v>6.9368390270610009E-2</v>
      </c>
      <c r="K7623">
        <v>7618</v>
      </c>
      <c r="L7623" s="8">
        <v>-1.20273214244259E-4</v>
      </c>
      <c r="M7623" s="8">
        <v>0.244250477478793</v>
      </c>
    </row>
    <row r="7624" spans="1:13" x14ac:dyDescent="0.55000000000000004">
      <c r="A7624">
        <v>7619</v>
      </c>
      <c r="C7624">
        <f t="shared" si="363"/>
        <v>0.12225930082477951</v>
      </c>
      <c r="D7624">
        <f t="shared" si="364"/>
        <v>3.211927634582095E-4</v>
      </c>
      <c r="E7624" s="2">
        <f t="shared" si="365"/>
        <v>3.3105819823416255E-4</v>
      </c>
      <c r="K7624">
        <v>7619</v>
      </c>
      <c r="L7624" s="8">
        <v>-2.5519272929883601E-4</v>
      </c>
      <c r="M7624" s="8">
        <v>0.140454305585267</v>
      </c>
    </row>
    <row r="7625" spans="1:13" x14ac:dyDescent="0.55000000000000004">
      <c r="A7625">
        <v>7620</v>
      </c>
      <c r="C7625">
        <f t="shared" si="363"/>
        <v>0.23296241285277575</v>
      </c>
      <c r="D7625">
        <f t="shared" si="364"/>
        <v>2.3998023851271922E-4</v>
      </c>
      <c r="E7625" s="2">
        <f t="shared" si="365"/>
        <v>5.3583884523062848E-2</v>
      </c>
      <c r="K7625">
        <v>7620</v>
      </c>
      <c r="L7625" s="8">
        <v>-3.26197642199761E-4</v>
      </c>
      <c r="M7625" s="8">
        <v>1.4804815426563199E-3</v>
      </c>
    </row>
    <row r="7626" spans="1:13" x14ac:dyDescent="0.55000000000000004">
      <c r="A7626">
        <v>7621</v>
      </c>
      <c r="C7626">
        <f t="shared" si="363"/>
        <v>0.28519686971227742</v>
      </c>
      <c r="D7626">
        <f t="shared" si="364"/>
        <v>9.8537732087224767E-5</v>
      </c>
      <c r="E7626" s="2">
        <f t="shared" si="365"/>
        <v>0.17898061648898644</v>
      </c>
      <c r="K7626">
        <v>7621</v>
      </c>
      <c r="L7626" s="8">
        <v>-3.1550433202849501E-4</v>
      </c>
      <c r="M7626" s="8">
        <v>-0.137864138286553</v>
      </c>
    </row>
    <row r="7627" spans="1:13" x14ac:dyDescent="0.55000000000000004">
      <c r="A7627">
        <v>7622</v>
      </c>
      <c r="C7627">
        <f t="shared" si="363"/>
        <v>0.26585292374947872</v>
      </c>
      <c r="D7627">
        <f t="shared" si="364"/>
        <v>-6.7635668084910038E-5</v>
      </c>
      <c r="E7627" s="2">
        <f t="shared" si="365"/>
        <v>0.25860556106125582</v>
      </c>
      <c r="K7627">
        <v>7622</v>
      </c>
      <c r="L7627" s="8">
        <v>-2.25791004653912E-4</v>
      </c>
      <c r="M7627" s="8">
        <v>-0.24267982943487201</v>
      </c>
    </row>
    <row r="7628" spans="1:13" x14ac:dyDescent="0.55000000000000004">
      <c r="A7628">
        <v>7623</v>
      </c>
      <c r="C7628">
        <f t="shared" si="363"/>
        <v>0.17978549766056856</v>
      </c>
      <c r="D7628">
        <f t="shared" si="364"/>
        <v>-2.1683394121449858E-4</v>
      </c>
      <c r="E7628" s="2">
        <f t="shared" si="365"/>
        <v>0.2176225760700298</v>
      </c>
      <c r="K7628">
        <v>7623</v>
      </c>
      <c r="L7628" s="8">
        <v>-7.95269194580551E-5</v>
      </c>
      <c r="M7628" s="8">
        <v>-0.286714851824863</v>
      </c>
    </row>
    <row r="7629" spans="1:13" x14ac:dyDescent="0.55000000000000004">
      <c r="A7629">
        <v>7624</v>
      </c>
      <c r="C7629">
        <f t="shared" si="363"/>
        <v>4.8595701236464596E-2</v>
      </c>
      <c r="D7629">
        <f t="shared" si="364"/>
        <v>-3.116114655960855E-4</v>
      </c>
      <c r="E7629" s="2">
        <f t="shared" si="365"/>
        <v>9.4578429530091448E-2</v>
      </c>
      <c r="K7629">
        <v>7624</v>
      </c>
      <c r="L7629" s="8">
        <v>8.6655176065262999E-5</v>
      </c>
      <c r="M7629" s="8">
        <v>-0.25894036092550599</v>
      </c>
    </row>
    <row r="7630" spans="1:13" x14ac:dyDescent="0.55000000000000004">
      <c r="A7630">
        <v>7625</v>
      </c>
      <c r="C7630">
        <f t="shared" si="363"/>
        <v>-9.4790591881883643E-2</v>
      </c>
      <c r="D7630">
        <f t="shared" si="364"/>
        <v>-3.2818108036159599E-4</v>
      </c>
      <c r="E7630" s="2">
        <f t="shared" si="365"/>
        <v>5.1154048379294104E-3</v>
      </c>
      <c r="K7630">
        <v>7625</v>
      </c>
      <c r="L7630" s="8">
        <v>2.31133945173351E-4</v>
      </c>
      <c r="M7630" s="8">
        <v>-0.16631265028297701</v>
      </c>
    </row>
    <row r="7631" spans="1:13" x14ac:dyDescent="0.55000000000000004">
      <c r="A7631">
        <v>7626</v>
      </c>
      <c r="C7631">
        <f t="shared" si="363"/>
        <v>-0.2143864444650237</v>
      </c>
      <c r="D7631">
        <f t="shared" si="364"/>
        <v>-2.6238416146465447E-4</v>
      </c>
      <c r="E7631" s="2">
        <f t="shared" si="365"/>
        <v>3.3253542901849391E-2</v>
      </c>
      <c r="K7631">
        <v>7626</v>
      </c>
      <c r="L7631" s="8">
        <v>3.1772378386187499E-4</v>
      </c>
      <c r="M7631" s="8">
        <v>-3.2030904648298102E-2</v>
      </c>
    </row>
    <row r="7632" spans="1:13" x14ac:dyDescent="0.55000000000000004">
      <c r="A7632">
        <v>7627</v>
      </c>
      <c r="C7632">
        <f t="shared" si="363"/>
        <v>-0.28017581839422312</v>
      </c>
      <c r="D7632">
        <f t="shared" si="364"/>
        <v>-1.3073434866382687E-4</v>
      </c>
      <c r="E7632" s="2">
        <f t="shared" si="365"/>
        <v>0.15245042016030264</v>
      </c>
      <c r="K7632">
        <v>7627</v>
      </c>
      <c r="L7632" s="8">
        <v>3.2473772986693199E-4</v>
      </c>
      <c r="M7632" s="8">
        <v>0.110273179760853</v>
      </c>
    </row>
    <row r="7633" spans="1:13" x14ac:dyDescent="0.55000000000000004">
      <c r="A7633">
        <v>7628</v>
      </c>
      <c r="C7633">
        <f t="shared" si="363"/>
        <v>-0.27564696754692614</v>
      </c>
      <c r="D7633">
        <f t="shared" si="364"/>
        <v>3.3727029993159761E-5</v>
      </c>
      <c r="E7633" s="2">
        <f t="shared" si="365"/>
        <v>0.25060599654809013</v>
      </c>
      <c r="K7633">
        <v>7628</v>
      </c>
      <c r="L7633" s="8">
        <v>2.50419096900195E-4</v>
      </c>
      <c r="M7633" s="8">
        <v>0.22495866221375699</v>
      </c>
    </row>
    <row r="7634" spans="1:13" x14ac:dyDescent="0.55000000000000004">
      <c r="A7634">
        <v>7629</v>
      </c>
      <c r="C7634">
        <f t="shared" si="363"/>
        <v>-0.20193653802242167</v>
      </c>
      <c r="D7634">
        <f t="shared" si="364"/>
        <v>1.8972363503124884E-4</v>
      </c>
      <c r="E7634" s="2">
        <f t="shared" si="365"/>
        <v>0.23545629531944529</v>
      </c>
      <c r="K7634">
        <v>7629</v>
      </c>
      <c r="L7634" s="8">
        <v>1.13381447627509E-4</v>
      </c>
      <c r="M7634" s="8">
        <v>0.28330185217300102</v>
      </c>
    </row>
    <row r="7635" spans="1:13" x14ac:dyDescent="0.55000000000000004">
      <c r="A7635">
        <v>7630</v>
      </c>
      <c r="C7635">
        <f t="shared" si="363"/>
        <v>-7.7544293938782649E-2</v>
      </c>
      <c r="D7635">
        <f t="shared" si="364"/>
        <v>2.981036067334182E-4</v>
      </c>
      <c r="E7635" s="2">
        <f t="shared" si="365"/>
        <v>0.12126735733427585</v>
      </c>
      <c r="K7635">
        <v>7630</v>
      </c>
      <c r="L7635" s="8">
        <v>-5.2053288570922398E-5</v>
      </c>
      <c r="M7635" s="8">
        <v>0.270690335778418</v>
      </c>
    </row>
    <row r="7636" spans="1:13" x14ac:dyDescent="0.55000000000000004">
      <c r="A7636">
        <v>7631</v>
      </c>
      <c r="C7636">
        <f t="shared" si="363"/>
        <v>6.6309933419463299E-2</v>
      </c>
      <c r="D7636">
        <f t="shared" si="364"/>
        <v>3.31665856670967E-4</v>
      </c>
      <c r="E7636" s="2">
        <f t="shared" si="365"/>
        <v>1.5369258146859103E-2</v>
      </c>
      <c r="K7636">
        <v>7631</v>
      </c>
      <c r="L7636" s="8">
        <v>-2.0445095573160801E-4</v>
      </c>
      <c r="M7636" s="8">
        <v>0.19028274554720001</v>
      </c>
    </row>
    <row r="7637" spans="1:13" x14ac:dyDescent="0.55000000000000004">
      <c r="A7637">
        <v>7632</v>
      </c>
      <c r="C7637">
        <f t="shared" si="363"/>
        <v>0.1935217651919206</v>
      </c>
      <c r="D7637">
        <f t="shared" si="364"/>
        <v>2.8198696754566817E-4</v>
      </c>
      <c r="E7637" s="2">
        <f t="shared" si="365"/>
        <v>1.7240767707990819E-2</v>
      </c>
      <c r="K7637">
        <v>7632</v>
      </c>
      <c r="L7637" s="8">
        <v>-3.0564261270766299E-4</v>
      </c>
      <c r="M7637" s="8">
        <v>6.2217661265231303E-2</v>
      </c>
    </row>
    <row r="7638" spans="1:13" x14ac:dyDescent="0.55000000000000004">
      <c r="A7638">
        <v>7633</v>
      </c>
      <c r="C7638">
        <f t="shared" si="363"/>
        <v>0.27216371301502634</v>
      </c>
      <c r="D7638">
        <f t="shared" si="364"/>
        <v>1.615352933842963E-4</v>
      </c>
      <c r="E7638" s="2">
        <f t="shared" si="365"/>
        <v>0.12502867105688922</v>
      </c>
      <c r="K7638">
        <v>7633</v>
      </c>
      <c r="L7638" s="8">
        <v>-3.30284181261969E-4</v>
      </c>
      <c r="M7638" s="8">
        <v>-8.1430222250963802E-2</v>
      </c>
    </row>
    <row r="7639" spans="1:13" x14ac:dyDescent="0.55000000000000004">
      <c r="A7639">
        <v>7634</v>
      </c>
      <c r="C7639">
        <f t="shared" si="363"/>
        <v>0.28249830563033962</v>
      </c>
      <c r="D7639">
        <f t="shared" si="364"/>
        <v>5.4166547473913148E-7</v>
      </c>
      <c r="E7639" s="2">
        <f t="shared" si="365"/>
        <v>0.23734601571174566</v>
      </c>
      <c r="K7639">
        <v>7634</v>
      </c>
      <c r="L7639" s="8">
        <v>-2.7220402768490597E-4</v>
      </c>
      <c r="M7639" s="8">
        <v>-0.20468340144798</v>
      </c>
    </row>
    <row r="7640" spans="1:13" x14ac:dyDescent="0.55000000000000004">
      <c r="A7640">
        <v>7635</v>
      </c>
      <c r="C7640">
        <f t="shared" si="363"/>
        <v>0.22193177812425682</v>
      </c>
      <c r="D7640">
        <f t="shared" si="364"/>
        <v>-1.6058790905157527E-4</v>
      </c>
      <c r="E7640" s="2">
        <f t="shared" si="365"/>
        <v>0.24860607956291864</v>
      </c>
      <c r="K7640">
        <v>7635</v>
      </c>
      <c r="L7640" s="8">
        <v>-1.45948686742965E-4</v>
      </c>
      <c r="M7640" s="8">
        <v>-0.27667235298871201</v>
      </c>
    </row>
    <row r="7641" spans="1:13" x14ac:dyDescent="0.55000000000000004">
      <c r="A7641">
        <v>7636</v>
      </c>
      <c r="C7641">
        <f t="shared" si="363"/>
        <v>0.10566505225969929</v>
      </c>
      <c r="D7641">
        <f t="shared" si="364"/>
        <v>-2.8141330333049229E-4</v>
      </c>
      <c r="E7641" s="2">
        <f t="shared" si="365"/>
        <v>0.14824967924416491</v>
      </c>
      <c r="K7641">
        <v>7636</v>
      </c>
      <c r="L7641" s="8">
        <v>1.6860408193671499E-5</v>
      </c>
      <c r="M7641" s="8">
        <v>-0.27936699737275</v>
      </c>
    </row>
    <row r="7642" spans="1:13" x14ac:dyDescent="0.55000000000000004">
      <c r="A7642">
        <v>7637</v>
      </c>
      <c r="C7642">
        <f t="shared" si="363"/>
        <v>-3.7121374479460352E-2</v>
      </c>
      <c r="D7642">
        <f t="shared" si="364"/>
        <v>-3.3160989019524111E-4</v>
      </c>
      <c r="E7642" s="2">
        <f t="shared" si="365"/>
        <v>3.061487523836293E-2</v>
      </c>
      <c r="K7642">
        <v>7637</v>
      </c>
      <c r="L7642" s="8">
        <v>1.7544670930382501E-4</v>
      </c>
      <c r="M7642" s="8">
        <v>-0.212092444197751</v>
      </c>
    </row>
    <row r="7643" spans="1:13" x14ac:dyDescent="0.55000000000000004">
      <c r="A7643">
        <v>7638</v>
      </c>
      <c r="C7643">
        <f t="shared" si="363"/>
        <v>-0.1705911186807659</v>
      </c>
      <c r="D7643">
        <f t="shared" si="364"/>
        <v>-2.9857938440286971E-4</v>
      </c>
      <c r="E7643" s="2">
        <f t="shared" si="365"/>
        <v>6.2241206017261703E-3</v>
      </c>
      <c r="K7643">
        <v>7638</v>
      </c>
      <c r="L7643" s="8">
        <v>2.9009129367646799E-4</v>
      </c>
      <c r="M7643" s="8">
        <v>-9.1698022647423605E-2</v>
      </c>
    </row>
    <row r="7644" spans="1:13" x14ac:dyDescent="0.55000000000000004">
      <c r="A7644">
        <v>7639</v>
      </c>
      <c r="C7644">
        <f t="shared" si="363"/>
        <v>-0.26124608786694009</v>
      </c>
      <c r="D7644">
        <f t="shared" si="364"/>
        <v>-1.9061174668340007E-4</v>
      </c>
      <c r="E7644" s="2">
        <f t="shared" si="365"/>
        <v>9.791193301015727E-2</v>
      </c>
      <c r="K7644">
        <v>7639</v>
      </c>
      <c r="L7644" s="8">
        <v>3.3208071395210399E-4</v>
      </c>
      <c r="M7644" s="8">
        <v>5.16627375281856E-2</v>
      </c>
    </row>
    <row r="7645" spans="1:13" x14ac:dyDescent="0.55000000000000004">
      <c r="A7645">
        <v>7640</v>
      </c>
      <c r="C7645">
        <f t="shared" si="363"/>
        <v>-0.28633379563248651</v>
      </c>
      <c r="D7645">
        <f t="shared" si="364"/>
        <v>-3.4804578321113845E-5</v>
      </c>
      <c r="E7645" s="2">
        <f t="shared" si="365"/>
        <v>0.21941546041290499</v>
      </c>
      <c r="K7645">
        <v>7640</v>
      </c>
      <c r="L7645" s="8">
        <v>2.9089845933924702E-4</v>
      </c>
      <c r="M7645" s="8">
        <v>0.182084244597504</v>
      </c>
    </row>
    <row r="7646" spans="1:13" x14ac:dyDescent="0.55000000000000004">
      <c r="A7646">
        <v>7641</v>
      </c>
      <c r="C7646">
        <f t="shared" si="363"/>
        <v>-0.23955775613181263</v>
      </c>
      <c r="D7646">
        <f t="shared" si="364"/>
        <v>1.2973780557746977E-4</v>
      </c>
      <c r="E7646" s="2">
        <f t="shared" si="365"/>
        <v>0.25650110274981247</v>
      </c>
      <c r="K7646">
        <v>7641</v>
      </c>
      <c r="L7646" s="8">
        <v>1.76858880981849E-4</v>
      </c>
      <c r="M7646" s="8">
        <v>0.266901623038731</v>
      </c>
    </row>
    <row r="7647" spans="1:13" x14ac:dyDescent="0.55000000000000004">
      <c r="A7647">
        <v>7642</v>
      </c>
      <c r="C7647">
        <f t="shared" si="363"/>
        <v>-0.13265776931890536</v>
      </c>
      <c r="D7647">
        <f t="shared" si="364"/>
        <v>2.6171873493207042E-4</v>
      </c>
      <c r="E7647" s="2">
        <f t="shared" si="365"/>
        <v>0.17433096985844901</v>
      </c>
      <c r="K7647">
        <v>7642</v>
      </c>
      <c r="L7647" s="8">
        <v>1.85238987297016E-5</v>
      </c>
      <c r="M7647" s="8">
        <v>0.284871834252445</v>
      </c>
    </row>
    <row r="7648" spans="1:13" x14ac:dyDescent="0.55000000000000004">
      <c r="A7648">
        <v>7643</v>
      </c>
      <c r="C7648">
        <f t="shared" si="363"/>
        <v>7.5365213891330062E-3</v>
      </c>
      <c r="D7648">
        <f t="shared" si="364"/>
        <v>3.2801377841194302E-4</v>
      </c>
      <c r="E7648" s="2">
        <f t="shared" si="365"/>
        <v>5.0157009272683184E-2</v>
      </c>
      <c r="K7648">
        <v>7643</v>
      </c>
      <c r="L7648" s="8">
        <v>-1.4445050887322401E-4</v>
      </c>
      <c r="M7648" s="8">
        <v>0.231494127361074</v>
      </c>
    </row>
    <row r="7649" spans="1:13" x14ac:dyDescent="0.55000000000000004">
      <c r="A7649">
        <v>7644</v>
      </c>
      <c r="C7649">
        <f t="shared" si="363"/>
        <v>0.14583930408576543</v>
      </c>
      <c r="D7649">
        <f t="shared" si="364"/>
        <v>3.1198427749228117E-4</v>
      </c>
      <c r="E7649" s="2">
        <f t="shared" si="365"/>
        <v>6.6059403250221915E-4</v>
      </c>
      <c r="K7649">
        <v>7644</v>
      </c>
      <c r="L7649" s="8">
        <v>-2.7124639042295102E-4</v>
      </c>
      <c r="M7649" s="8">
        <v>0.12013728018681499</v>
      </c>
    </row>
    <row r="7650" spans="1:13" x14ac:dyDescent="0.55000000000000004">
      <c r="A7650">
        <v>7645</v>
      </c>
      <c r="C7650">
        <f t="shared" si="363"/>
        <v>0.24753949550549237</v>
      </c>
      <c r="D7650">
        <f t="shared" si="364"/>
        <v>2.1765329902884907E-4</v>
      </c>
      <c r="E7650" s="2">
        <f t="shared" si="365"/>
        <v>7.2279349047596739E-2</v>
      </c>
      <c r="K7650">
        <v>7645</v>
      </c>
      <c r="L7650" s="8">
        <v>-3.3010693080080702E-4</v>
      </c>
      <c r="M7650" s="8">
        <v>-2.13086940878109E-2</v>
      </c>
    </row>
    <row r="7651" spans="1:13" x14ac:dyDescent="0.55000000000000004">
      <c r="A7651">
        <v>7646</v>
      </c>
      <c r="C7651">
        <f t="shared" si="363"/>
        <v>0.28711249127180294</v>
      </c>
      <c r="D7651">
        <f t="shared" si="364"/>
        <v>6.8695930281433652E-5</v>
      </c>
      <c r="E7651" s="2">
        <f t="shared" si="365"/>
        <v>0.19760715651022173</v>
      </c>
      <c r="K7651">
        <v>7646</v>
      </c>
      <c r="L7651" s="8">
        <v>-3.0629014252487501E-4</v>
      </c>
      <c r="M7651" s="8">
        <v>-0.157417773738603</v>
      </c>
    </row>
    <row r="7652" spans="1:13" x14ac:dyDescent="0.55000000000000004">
      <c r="A7652">
        <v>7647</v>
      </c>
      <c r="C7652">
        <f t="shared" si="363"/>
        <v>0.25462630358214589</v>
      </c>
      <c r="D7652">
        <f t="shared" si="364"/>
        <v>-9.7502668974951338E-5</v>
      </c>
      <c r="E7652" s="2">
        <f t="shared" si="365"/>
        <v>0.25880305775571499</v>
      </c>
      <c r="K7652">
        <v>7647</v>
      </c>
      <c r="L7652" s="8">
        <v>-2.05761087967489E-4</v>
      </c>
      <c r="M7652" s="8">
        <v>-0.254100595407592</v>
      </c>
    </row>
    <row r="7653" spans="1:13" x14ac:dyDescent="0.55000000000000004">
      <c r="A7653">
        <v>7648</v>
      </c>
      <c r="C7653">
        <f t="shared" si="363"/>
        <v>0.15823428079000065</v>
      </c>
      <c r="D7653">
        <f t="shared" si="364"/>
        <v>-2.3923015351181751E-4</v>
      </c>
      <c r="E7653" s="2">
        <f t="shared" si="365"/>
        <v>0.19836034025299032</v>
      </c>
      <c r="K7653">
        <v>7648</v>
      </c>
      <c r="L7653" s="8">
        <v>-5.3697892479525698E-5</v>
      </c>
      <c r="M7653" s="8">
        <v>-0.287142346631096</v>
      </c>
    </row>
    <row r="7654" spans="1:13" x14ac:dyDescent="0.55000000000000004">
      <c r="A7654">
        <v>7649</v>
      </c>
      <c r="C7654">
        <f t="shared" si="363"/>
        <v>2.2128788833565897E-2</v>
      </c>
      <c r="D7654">
        <f t="shared" si="364"/>
        <v>-3.2091591208875371E-4</v>
      </c>
      <c r="E7654" s="2">
        <f t="shared" si="365"/>
        <v>7.311416158060341E-2</v>
      </c>
      <c r="K7654">
        <v>7649</v>
      </c>
      <c r="L7654" s="8">
        <v>1.1181427329747499E-4</v>
      </c>
      <c r="M7654" s="8">
        <v>-0.24826751583904499</v>
      </c>
    </row>
    <row r="7655" spans="1:13" x14ac:dyDescent="0.55000000000000004">
      <c r="A7655">
        <v>7650</v>
      </c>
      <c r="C7655">
        <f t="shared" si="363"/>
        <v>-0.11953056268223454</v>
      </c>
      <c r="D7655">
        <f t="shared" si="364"/>
        <v>-3.2205854110212465E-4</v>
      </c>
      <c r="E7655" s="2">
        <f t="shared" si="365"/>
        <v>7.6629217633567232E-4</v>
      </c>
      <c r="K7655">
        <v>7650</v>
      </c>
      <c r="L7655" s="8">
        <v>2.4932186068172998E-4</v>
      </c>
      <c r="M7655" s="8">
        <v>-0.14721254556525201</v>
      </c>
    </row>
    <row r="7656" spans="1:13" x14ac:dyDescent="0.55000000000000004">
      <c r="A7656">
        <v>7651</v>
      </c>
      <c r="C7656">
        <f t="shared" si="363"/>
        <v>-0.23119026246914687</v>
      </c>
      <c r="D7656">
        <f t="shared" si="364"/>
        <v>-2.4237126475428291E-4</v>
      </c>
      <c r="E7656" s="2">
        <f t="shared" si="365"/>
        <v>4.9240933622351761E-2</v>
      </c>
      <c r="K7656">
        <v>7651</v>
      </c>
      <c r="L7656" s="8">
        <v>3.2438524137771101E-4</v>
      </c>
      <c r="M7656" s="8">
        <v>-9.2872800143097307E-3</v>
      </c>
    </row>
    <row r="7657" spans="1:13" x14ac:dyDescent="0.55000000000000004">
      <c r="A7657">
        <v>7652</v>
      </c>
      <c r="C7657">
        <f t="shared" si="363"/>
        <v>-0.2848260794798459</v>
      </c>
      <c r="D7657">
        <f t="shared" si="364"/>
        <v>-1.0185390973862355E-4</v>
      </c>
      <c r="E7657" s="2">
        <f t="shared" si="365"/>
        <v>0.17288142547806978</v>
      </c>
      <c r="K7657">
        <v>7652</v>
      </c>
      <c r="L7657" s="8">
        <v>3.1820432603070302E-4</v>
      </c>
      <c r="M7657" s="8">
        <v>0.13096404243031901</v>
      </c>
    </row>
    <row r="7658" spans="1:13" x14ac:dyDescent="0.55000000000000004">
      <c r="A7658">
        <v>7653</v>
      </c>
      <c r="C7658">
        <f t="shared" si="363"/>
        <v>-0.26697655420098215</v>
      </c>
      <c r="D7658">
        <f t="shared" si="364"/>
        <v>6.4226629714661768E-5</v>
      </c>
      <c r="E7658" s="2">
        <f t="shared" si="365"/>
        <v>0.25542022683726578</v>
      </c>
      <c r="K7658">
        <v>7653</v>
      </c>
      <c r="L7658" s="8">
        <v>2.3232716323297699E-4</v>
      </c>
      <c r="M7658" s="8">
        <v>0.23841460800633801</v>
      </c>
    </row>
    <row r="7659" spans="1:13" x14ac:dyDescent="0.55000000000000004">
      <c r="A7659">
        <v>7654</v>
      </c>
      <c r="C7659">
        <f t="shared" si="363"/>
        <v>-0.18212154123693031</v>
      </c>
      <c r="D7659">
        <f t="shared" si="364"/>
        <v>2.1418763889950574E-4</v>
      </c>
      <c r="E7659" s="2">
        <f t="shared" si="365"/>
        <v>0.21928081744367328</v>
      </c>
      <c r="K7659">
        <v>7654</v>
      </c>
      <c r="L7659" s="8">
        <v>8.82622211504673E-5</v>
      </c>
      <c r="M7659" s="8">
        <v>0.28615275599031798</v>
      </c>
    </row>
    <row r="7660" spans="1:13" x14ac:dyDescent="0.55000000000000004">
      <c r="A7660">
        <v>7655</v>
      </c>
      <c r="C7660">
        <f t="shared" si="363"/>
        <v>-5.1557860239909596E-2</v>
      </c>
      <c r="D7660">
        <f t="shared" si="364"/>
        <v>3.1039206543778425E-4</v>
      </c>
      <c r="E7660" s="2">
        <f t="shared" si="365"/>
        <v>9.8457908051171078E-2</v>
      </c>
      <c r="K7660">
        <v>7655</v>
      </c>
      <c r="L7660" s="8">
        <v>-7.79085417582465E-5</v>
      </c>
      <c r="M7660" s="8">
        <v>0.26222217107370199</v>
      </c>
    </row>
    <row r="7661" spans="1:13" x14ac:dyDescent="0.55000000000000004">
      <c r="A7661">
        <v>7656</v>
      </c>
      <c r="C7661">
        <f t="shared" si="363"/>
        <v>9.1945756923862379E-2</v>
      </c>
      <c r="D7661">
        <f t="shared" si="364"/>
        <v>3.2869462609680405E-4</v>
      </c>
      <c r="E7661" s="2">
        <f t="shared" si="365"/>
        <v>6.5077553492701046E-3</v>
      </c>
      <c r="K7661">
        <v>7656</v>
      </c>
      <c r="L7661" s="8">
        <v>-2.24566627074102E-4</v>
      </c>
      <c r="M7661" s="8">
        <v>0.17261641670342601</v>
      </c>
    </row>
    <row r="7662" spans="1:13" x14ac:dyDescent="0.55000000000000004">
      <c r="A7662">
        <v>7657</v>
      </c>
      <c r="C7662">
        <f t="shared" si="363"/>
        <v>0.21237292716252645</v>
      </c>
      <c r="D7662">
        <f t="shared" si="364"/>
        <v>2.6450176393851975E-4</v>
      </c>
      <c r="E7662" s="2">
        <f t="shared" si="365"/>
        <v>2.9789074490690359E-2</v>
      </c>
      <c r="K7662">
        <v>7657</v>
      </c>
      <c r="L7662" s="8">
        <v>-3.1498060752903399E-4</v>
      </c>
      <c r="M7662" s="8">
        <v>3.9777809935270102E-2</v>
      </c>
    </row>
    <row r="7663" spans="1:13" x14ac:dyDescent="0.55000000000000004">
      <c r="A7663">
        <v>7658</v>
      </c>
      <c r="C7663">
        <f t="shared" si="363"/>
        <v>0.27949896914855676</v>
      </c>
      <c r="D7663">
        <f t="shared" si="364"/>
        <v>1.3392453429090766E-4</v>
      </c>
      <c r="E7663" s="2">
        <f t="shared" si="365"/>
        <v>0.14632335991136591</v>
      </c>
      <c r="K7663">
        <v>7658</v>
      </c>
      <c r="L7663" s="8">
        <v>-3.2650574083049102E-4</v>
      </c>
      <c r="M7663" s="8">
        <v>-0.103023396094792</v>
      </c>
    </row>
    <row r="7664" spans="1:13" x14ac:dyDescent="0.55000000000000004">
      <c r="A7664">
        <v>7659</v>
      </c>
      <c r="C7664">
        <f t="shared" si="363"/>
        <v>0.27647666125193543</v>
      </c>
      <c r="D7664">
        <f t="shared" si="364"/>
        <v>-3.026493056144301E-5</v>
      </c>
      <c r="E7664" s="2">
        <f t="shared" si="365"/>
        <v>0.24651067581361283</v>
      </c>
      <c r="K7664">
        <v>7659</v>
      </c>
      <c r="L7664" s="8">
        <v>-2.5625548584638498E-4</v>
      </c>
      <c r="M7664" s="8">
        <v>-0.22002175346216299</v>
      </c>
    </row>
    <row r="7665" spans="1:13" x14ac:dyDescent="0.55000000000000004">
      <c r="A7665">
        <v>7660</v>
      </c>
      <c r="C7665">
        <f t="shared" si="363"/>
        <v>0.20406453904670488</v>
      </c>
      <c r="D7665">
        <f t="shared" si="364"/>
        <v>-1.8685853577699122E-4</v>
      </c>
      <c r="E7665" s="2">
        <f t="shared" si="365"/>
        <v>0.236175429823094</v>
      </c>
      <c r="K7665">
        <v>7660</v>
      </c>
      <c r="L7665" s="8">
        <v>-1.21824454738429E-4</v>
      </c>
      <c r="M7665" s="8">
        <v>-0.28191429775907001</v>
      </c>
    </row>
    <row r="7666" spans="1:13" x14ac:dyDescent="0.55000000000000004">
      <c r="A7666">
        <v>7661</v>
      </c>
      <c r="C7666">
        <f t="shared" si="363"/>
        <v>8.043651887994735E-2</v>
      </c>
      <c r="D7666">
        <f t="shared" si="364"/>
        <v>-2.9655458717793782E-4</v>
      </c>
      <c r="E7666" s="2">
        <f t="shared" si="365"/>
        <v>0.12505854511228584</v>
      </c>
      <c r="K7666">
        <v>7661</v>
      </c>
      <c r="L7666" s="8">
        <v>4.3118266802816002E-5</v>
      </c>
      <c r="M7666" s="8">
        <v>-0.27319965731288198</v>
      </c>
    </row>
    <row r="7667" spans="1:13" x14ac:dyDescent="0.55000000000000004">
      <c r="A7667">
        <v>7662</v>
      </c>
      <c r="C7667">
        <f t="shared" si="363"/>
        <v>-6.3379372058384786E-2</v>
      </c>
      <c r="D7667">
        <f t="shared" si="364"/>
        <v>-3.3182168807194788E-4</v>
      </c>
      <c r="E7667" s="2">
        <f t="shared" si="365"/>
        <v>1.7604273189764982E-2</v>
      </c>
      <c r="K7667">
        <v>7662</v>
      </c>
      <c r="L7667" s="8">
        <v>1.97261750936988E-4</v>
      </c>
      <c r="M7667" s="8">
        <v>-0.19606046788505099</v>
      </c>
    </row>
    <row r="7668" spans="1:13" x14ac:dyDescent="0.55000000000000004">
      <c r="A7668">
        <v>7663</v>
      </c>
      <c r="C7668">
        <f t="shared" si="363"/>
        <v>-0.19128837654122668</v>
      </c>
      <c r="D7668">
        <f t="shared" si="364"/>
        <v>-2.8380853950612931E-4</v>
      </c>
      <c r="E7668" s="2">
        <f t="shared" si="365"/>
        <v>1.4755363827646554E-2</v>
      </c>
      <c r="K7668">
        <v>7663</v>
      </c>
      <c r="L7668" s="8">
        <v>3.01999805825931E-4</v>
      </c>
      <c r="M7668" s="8">
        <v>-6.9816718004568207E-2</v>
      </c>
    </row>
    <row r="7669" spans="1:13" x14ac:dyDescent="0.55000000000000004">
      <c r="A7669">
        <v>7664</v>
      </c>
      <c r="C7669">
        <f t="shared" si="363"/>
        <v>-0.27118803054990226</v>
      </c>
      <c r="D7669">
        <f t="shared" si="364"/>
        <v>-1.6456542973782769E-4</v>
      </c>
      <c r="E7669" s="2">
        <f t="shared" si="365"/>
        <v>0.11909476408716595</v>
      </c>
      <c r="K7669">
        <v>7664</v>
      </c>
      <c r="L7669" s="8">
        <v>3.3110013587498799E-4</v>
      </c>
      <c r="M7669" s="8">
        <v>7.3913062011633904E-2</v>
      </c>
    </row>
    <row r="7670" spans="1:13" x14ac:dyDescent="0.55000000000000004">
      <c r="A7670">
        <v>7665</v>
      </c>
      <c r="C7670">
        <f t="shared" si="363"/>
        <v>-0.28302520508380624</v>
      </c>
      <c r="D7670">
        <f t="shared" si="364"/>
        <v>-4.0198658668540353E-6</v>
      </c>
      <c r="E7670" s="2">
        <f t="shared" si="365"/>
        <v>0.23247446832342356</v>
      </c>
      <c r="K7670">
        <v>7665</v>
      </c>
      <c r="L7670" s="8">
        <v>2.7727438289803098E-4</v>
      </c>
      <c r="M7670" s="8">
        <v>0.19913085712367401</v>
      </c>
    </row>
    <row r="7671" spans="1:13" x14ac:dyDescent="0.55000000000000004">
      <c r="A7671">
        <v>7666</v>
      </c>
      <c r="C7671">
        <f t="shared" si="363"/>
        <v>-0.22382901883965331</v>
      </c>
      <c r="D7671">
        <f t="shared" si="364"/>
        <v>1.5753459960465049E-4</v>
      </c>
      <c r="E7671" s="2">
        <f t="shared" si="365"/>
        <v>0.24830698862469566</v>
      </c>
      <c r="K7671">
        <v>7666</v>
      </c>
      <c r="L7671" s="8">
        <v>1.5400354063886801E-4</v>
      </c>
      <c r="M7671" s="8">
        <v>0.27447509375093698</v>
      </c>
    </row>
    <row r="7672" spans="1:13" x14ac:dyDescent="0.55000000000000004">
      <c r="A7672">
        <v>7667</v>
      </c>
      <c r="C7672">
        <f t="shared" si="363"/>
        <v>-0.10845646680812238</v>
      </c>
      <c r="D7672">
        <f t="shared" si="364"/>
        <v>2.7955120114127915E-4</v>
      </c>
      <c r="E7672" s="2">
        <f t="shared" si="365"/>
        <v>0.15173502884896056</v>
      </c>
      <c r="K7672">
        <v>7667</v>
      </c>
      <c r="L7672" s="8">
        <v>-7.8384437419052795E-6</v>
      </c>
      <c r="M7672" s="8">
        <v>0.28107534042841198</v>
      </c>
    </row>
    <row r="7673" spans="1:13" x14ac:dyDescent="0.55000000000000004">
      <c r="A7673">
        <v>7668</v>
      </c>
      <c r="C7673">
        <f t="shared" si="363"/>
        <v>3.4136372311314687E-2</v>
      </c>
      <c r="D7673">
        <f t="shared" si="364"/>
        <v>3.3140634366323217E-4</v>
      </c>
      <c r="E7673" s="2">
        <f t="shared" si="365"/>
        <v>3.3541047882945707E-2</v>
      </c>
      <c r="K7673">
        <v>7668</v>
      </c>
      <c r="L7673" s="8">
        <v>-1.67717241261344E-4</v>
      </c>
      <c r="M7673" s="8">
        <v>0.21727852443077</v>
      </c>
    </row>
    <row r="7674" spans="1:13" x14ac:dyDescent="0.55000000000000004">
      <c r="A7674">
        <v>7669</v>
      </c>
      <c r="C7674">
        <f t="shared" si="363"/>
        <v>0.1681617015182488</v>
      </c>
      <c r="D7674">
        <f t="shared" si="364"/>
        <v>3.0008547941717876E-4</v>
      </c>
      <c r="E7674" s="2">
        <f t="shared" si="365"/>
        <v>4.7746368959686617E-3</v>
      </c>
      <c r="K7674">
        <v>7669</v>
      </c>
      <c r="L7674" s="8">
        <v>-2.8559021526465003E-4</v>
      </c>
      <c r="M7674" s="8">
        <v>9.9062954091333297E-2</v>
      </c>
    </row>
    <row r="7675" spans="1:13" x14ac:dyDescent="0.55000000000000004">
      <c r="A7675">
        <v>7670</v>
      </c>
      <c r="C7675">
        <f t="shared" si="363"/>
        <v>0.2599819882115289</v>
      </c>
      <c r="D7675">
        <f t="shared" si="364"/>
        <v>1.934494851374425E-4</v>
      </c>
      <c r="E7675" s="2">
        <f t="shared" si="365"/>
        <v>9.2382888765428398E-2</v>
      </c>
      <c r="K7675">
        <v>7670</v>
      </c>
      <c r="L7675" s="8">
        <v>-3.3193534818185298E-4</v>
      </c>
      <c r="M7675" s="8">
        <v>-4.3963547642229601E-2</v>
      </c>
    </row>
    <row r="7676" spans="1:13" x14ac:dyDescent="0.55000000000000004">
      <c r="A7676">
        <v>7671</v>
      </c>
      <c r="C7676">
        <f t="shared" si="363"/>
        <v>0.28655227584950238</v>
      </c>
      <c r="D7676">
        <f t="shared" si="364"/>
        <v>3.826174768462111E-5</v>
      </c>
      <c r="E7676" s="2">
        <f t="shared" si="365"/>
        <v>0.21393527932395986</v>
      </c>
      <c r="K7676">
        <v>7671</v>
      </c>
      <c r="L7676" s="8">
        <v>-2.9514521396950598E-4</v>
      </c>
      <c r="M7676" s="8">
        <v>-0.17597910613874701</v>
      </c>
    </row>
    <row r="7677" spans="1:13" x14ac:dyDescent="0.55000000000000004">
      <c r="A7677">
        <v>7672</v>
      </c>
      <c r="C7677">
        <f t="shared" si="363"/>
        <v>0.24120398229375814</v>
      </c>
      <c r="D7677">
        <f t="shared" si="364"/>
        <v>-1.2652888194731758E-4</v>
      </c>
      <c r="E7677" s="2">
        <f t="shared" si="365"/>
        <v>0.25514983925648854</v>
      </c>
      <c r="K7677">
        <v>7672</v>
      </c>
      <c r="L7677" s="8">
        <v>-1.8443412997051501E-4</v>
      </c>
      <c r="M7677" s="8">
        <v>-0.26391960580769702</v>
      </c>
    </row>
    <row r="7678" spans="1:13" x14ac:dyDescent="0.55000000000000004">
      <c r="A7678">
        <v>7673</v>
      </c>
      <c r="C7678">
        <f t="shared" si="363"/>
        <v>0.13531857335882649</v>
      </c>
      <c r="D7678">
        <f t="shared" si="364"/>
        <v>-2.5956342922769818E-4</v>
      </c>
      <c r="E7678" s="2">
        <f t="shared" si="365"/>
        <v>0.17730699900644808</v>
      </c>
      <c r="K7678">
        <v>7673</v>
      </c>
      <c r="L7678" s="8">
        <v>-2.7530373974131701E-5</v>
      </c>
      <c r="M7678" s="8">
        <v>-0.28575980296373898</v>
      </c>
    </row>
    <row r="7679" spans="1:13" x14ac:dyDescent="0.55000000000000004">
      <c r="A7679">
        <v>7674</v>
      </c>
      <c r="C7679">
        <f t="shared" si="363"/>
        <v>-4.5289451999573488E-3</v>
      </c>
      <c r="D7679">
        <f t="shared" si="364"/>
        <v>-3.2745302693490852E-4</v>
      </c>
      <c r="E7679" s="2">
        <f t="shared" si="365"/>
        <v>5.35925924086951E-2</v>
      </c>
      <c r="K7679">
        <v>7674</v>
      </c>
      <c r="L7679" s="8">
        <v>1.3626853497011399E-4</v>
      </c>
      <c r="M7679" s="8">
        <v>-0.236029684742394</v>
      </c>
    </row>
    <row r="7680" spans="1:13" x14ac:dyDescent="0.55000000000000004">
      <c r="A7680">
        <v>7675</v>
      </c>
      <c r="C7680">
        <f t="shared" si="363"/>
        <v>-0.14323979397614231</v>
      </c>
      <c r="D7680">
        <f t="shared" si="364"/>
        <v>-3.131588170436167E-4</v>
      </c>
      <c r="E7680" s="2">
        <f t="shared" si="365"/>
        <v>2.5777350005272155E-4</v>
      </c>
      <c r="K7680">
        <v>7675</v>
      </c>
      <c r="L7680" s="8">
        <v>2.6593814398247602E-4</v>
      </c>
      <c r="M7680" s="8">
        <v>-0.127184467755454</v>
      </c>
    </row>
    <row r="7681" spans="1:13" x14ac:dyDescent="0.55000000000000004">
      <c r="A7681">
        <v>7676</v>
      </c>
      <c r="C7681">
        <f t="shared" si="363"/>
        <v>-0.24600047371961159</v>
      </c>
      <c r="D7681">
        <f t="shared" si="364"/>
        <v>-2.2026834493849888E-4</v>
      </c>
      <c r="E7681" s="2">
        <f t="shared" si="365"/>
        <v>6.7348223059807977E-2</v>
      </c>
      <c r="K7681">
        <v>7676</v>
      </c>
      <c r="L7681" s="8">
        <v>3.2900189507395402E-4</v>
      </c>
      <c r="M7681" s="8">
        <v>1.3514888175995599E-2</v>
      </c>
    </row>
    <row r="7682" spans="1:13" x14ac:dyDescent="0.55000000000000004">
      <c r="A7682">
        <v>7677</v>
      </c>
      <c r="C7682">
        <f t="shared" si="363"/>
        <v>-0.28702021983787152</v>
      </c>
      <c r="D7682">
        <f t="shared" si="364"/>
        <v>-7.2095161146859142E-5</v>
      </c>
      <c r="E7682" s="2">
        <f t="shared" si="365"/>
        <v>0.19171225151982199</v>
      </c>
      <c r="K7682">
        <v>7677</v>
      </c>
      <c r="L7682" s="8">
        <v>3.09665080564578E-4</v>
      </c>
      <c r="M7682" s="8">
        <v>0.150829356523488</v>
      </c>
    </row>
    <row r="7683" spans="1:13" x14ac:dyDescent="0.55000000000000004">
      <c r="A7683">
        <v>7678</v>
      </c>
      <c r="C7683">
        <f t="shared" si="363"/>
        <v>-0.25600394068519067</v>
      </c>
      <c r="D7683">
        <f t="shared" si="364"/>
        <v>9.4172388450837E-5</v>
      </c>
      <c r="E7683" s="2">
        <f t="shared" si="365"/>
        <v>0.2564122150475095</v>
      </c>
      <c r="K7683">
        <v>7678</v>
      </c>
      <c r="L7683" s="8">
        <v>2.1277072560510899E-4</v>
      </c>
      <c r="M7683" s="8">
        <v>0.25036767685227501</v>
      </c>
    </row>
    <row r="7684" spans="1:13" x14ac:dyDescent="0.55000000000000004">
      <c r="A7684">
        <v>7679</v>
      </c>
      <c r="C7684">
        <f t="shared" si="363"/>
        <v>-0.16073606855544359</v>
      </c>
      <c r="D7684">
        <f t="shared" si="364"/>
        <v>2.3680465354382327E-4</v>
      </c>
      <c r="E7684" s="2">
        <f t="shared" si="365"/>
        <v>0.20064659550412278</v>
      </c>
      <c r="K7684">
        <v>7679</v>
      </c>
      <c r="L7684" s="8">
        <v>6.2586622484086602E-5</v>
      </c>
      <c r="M7684" s="8">
        <v>0.287199859345102</v>
      </c>
    </row>
    <row r="7685" spans="1:13" x14ac:dyDescent="0.55000000000000004">
      <c r="A7685">
        <v>7680</v>
      </c>
      <c r="C7685">
        <f t="shared" si="363"/>
        <v>-2.5126831265782759E-2</v>
      </c>
      <c r="D7685">
        <f t="shared" si="364"/>
        <v>3.2000394204336331E-4</v>
      </c>
      <c r="E7685" s="2">
        <f t="shared" si="365"/>
        <v>7.6855301148707422E-2</v>
      </c>
      <c r="K7685">
        <v>7680</v>
      </c>
      <c r="L7685" s="8">
        <v>-1.03272688497294E-4</v>
      </c>
      <c r="M7685" s="8">
        <v>0.25210105540636901</v>
      </c>
    </row>
    <row r="7686" spans="1:13" x14ac:dyDescent="0.55000000000000004">
      <c r="A7686">
        <v>7681</v>
      </c>
      <c r="C7686">
        <f t="shared" ref="C7686:C7749" si="366">$D$1*COS($B$2*(A7686-$L$2)+$B$1)</f>
        <v>0.11678871104000978</v>
      </c>
      <c r="D7686">
        <f t="shared" ref="D7686:D7749" si="367">$D$2*COS($B$2*(A7686-$L$3)+$B$3)</f>
        <v>3.2288898623792782E-4</v>
      </c>
      <c r="E7686" s="2">
        <f t="shared" ref="E7686:E7749" si="368">(M7686-C7686)^2</f>
        <v>1.374427139376992E-3</v>
      </c>
      <c r="K7686">
        <v>7681</v>
      </c>
      <c r="L7686" s="8">
        <v>-2.4326671398728001E-4</v>
      </c>
      <c r="M7686" s="8">
        <v>0.15386197821970399</v>
      </c>
    </row>
    <row r="7687" spans="1:13" x14ac:dyDescent="0.55000000000000004">
      <c r="A7687">
        <v>7682</v>
      </c>
      <c r="C7687">
        <f t="shared" si="366"/>
        <v>0.22939274858546566</v>
      </c>
      <c r="D7687">
        <f t="shared" si="367"/>
        <v>2.4473570084658757E-4</v>
      </c>
      <c r="E7687" s="2">
        <f t="shared" si="368"/>
        <v>4.5073639974222098E-2</v>
      </c>
      <c r="K7687">
        <v>7682</v>
      </c>
      <c r="L7687" s="8">
        <v>-3.2233308184201998E-4</v>
      </c>
      <c r="M7687" s="8">
        <v>1.7087214097496899E-2</v>
      </c>
    </row>
    <row r="7688" spans="1:13" x14ac:dyDescent="0.55000000000000004">
      <c r="A7688">
        <v>7683</v>
      </c>
      <c r="C7688">
        <f t="shared" si="366"/>
        <v>0.28442404145088235</v>
      </c>
      <c r="D7688">
        <f t="shared" si="367"/>
        <v>1.051589131666039E-4</v>
      </c>
      <c r="E7688" s="2">
        <f t="shared" si="368"/>
        <v>0.166783364271926</v>
      </c>
      <c r="K7688">
        <v>7683</v>
      </c>
      <c r="L7688" s="8">
        <v>-3.2066912974015697E-4</v>
      </c>
      <c r="M7688" s="8">
        <v>-0.12396714879680901</v>
      </c>
    </row>
    <row r="7689" spans="1:13" x14ac:dyDescent="0.55000000000000004">
      <c r="A7689">
        <v>7684</v>
      </c>
      <c r="C7689">
        <f t="shared" si="366"/>
        <v>0.268070895097752</v>
      </c>
      <c r="D7689">
        <f t="shared" si="367"/>
        <v>-6.0810545147446847E-5</v>
      </c>
      <c r="E7689" s="2">
        <f t="shared" si="368"/>
        <v>0.25204824353944633</v>
      </c>
      <c r="K7689">
        <v>7684</v>
      </c>
      <c r="L7689" s="8">
        <v>-2.3869160480801299E-4</v>
      </c>
      <c r="M7689" s="8">
        <v>-0.23397317023859501</v>
      </c>
    </row>
    <row r="7690" spans="1:13" x14ac:dyDescent="0.55000000000000004">
      <c r="A7690">
        <v>7685</v>
      </c>
      <c r="C7690">
        <f t="shared" si="366"/>
        <v>0.18443760456122021</v>
      </c>
      <c r="D7690">
        <f t="shared" si="367"/>
        <v>-2.1151783841407771E-4</v>
      </c>
      <c r="E7690" s="2">
        <f t="shared" si="368"/>
        <v>0.22072779200902778</v>
      </c>
      <c r="K7690">
        <v>7685</v>
      </c>
      <c r="L7690" s="8">
        <v>-9.69322867164871E-5</v>
      </c>
      <c r="M7690" s="8">
        <v>-0.28537915972995298</v>
      </c>
    </row>
    <row r="7691" spans="1:13" x14ac:dyDescent="0.55000000000000004">
      <c r="A7691">
        <v>7686</v>
      </c>
      <c r="C7691">
        <f t="shared" si="366"/>
        <v>5.4514362916064124E-2</v>
      </c>
      <c r="D7691">
        <f t="shared" si="367"/>
        <v>-3.0913861268105648E-4</v>
      </c>
      <c r="E7691" s="2">
        <f t="shared" si="368"/>
        <v>0.10228773076959968</v>
      </c>
      <c r="K7691">
        <v>7686</v>
      </c>
      <c r="L7691" s="8">
        <v>6.9104323907433801E-5</v>
      </c>
      <c r="M7691" s="8">
        <v>-0.26531016830316501</v>
      </c>
    </row>
    <row r="7692" spans="1:13" x14ac:dyDescent="0.55000000000000004">
      <c r="A7692">
        <v>7687</v>
      </c>
      <c r="C7692">
        <f t="shared" si="366"/>
        <v>-8.9090834749426168E-2</v>
      </c>
      <c r="D7692">
        <f t="shared" si="367"/>
        <v>-3.2917211129002735E-4</v>
      </c>
      <c r="E7692" s="2">
        <f t="shared" si="368"/>
        <v>8.0464065742606658E-3</v>
      </c>
      <c r="K7692">
        <v>7687</v>
      </c>
      <c r="L7692" s="8">
        <v>2.1783332791663499E-4</v>
      </c>
      <c r="M7692" s="8">
        <v>-0.17879259936005501</v>
      </c>
    </row>
    <row r="7693" spans="1:13" x14ac:dyDescent="0.55000000000000004">
      <c r="A7693">
        <v>7688</v>
      </c>
      <c r="C7693">
        <f t="shared" si="366"/>
        <v>-0.21033611077860728</v>
      </c>
      <c r="D7693">
        <f t="shared" si="367"/>
        <v>-2.6659034836278445E-4</v>
      </c>
      <c r="E7693" s="2">
        <f t="shared" si="368"/>
        <v>2.6517124848476292E-2</v>
      </c>
      <c r="K7693">
        <v>7688</v>
      </c>
      <c r="L7693" s="8">
        <v>3.1200462360925598E-4</v>
      </c>
      <c r="M7693" s="8">
        <v>-4.7495314758456697E-2</v>
      </c>
    </row>
    <row r="7694" spans="1:13" x14ac:dyDescent="0.55000000000000004">
      <c r="A7694">
        <v>7689</v>
      </c>
      <c r="C7694">
        <f t="shared" si="366"/>
        <v>-0.27879145653479293</v>
      </c>
      <c r="D7694">
        <f t="shared" si="367"/>
        <v>-1.3710002727956923E-4</v>
      </c>
      <c r="E7694" s="2">
        <f t="shared" si="368"/>
        <v>0.14024195314915902</v>
      </c>
      <c r="K7694">
        <v>7689</v>
      </c>
      <c r="L7694" s="8">
        <v>3.2803242578277299E-4</v>
      </c>
      <c r="M7694" s="8">
        <v>9.5697466063939002E-2</v>
      </c>
    </row>
    <row r="7695" spans="1:13" x14ac:dyDescent="0.55000000000000004">
      <c r="A7695">
        <v>7690</v>
      </c>
      <c r="C7695">
        <f t="shared" si="366"/>
        <v>-0.27727602316123123</v>
      </c>
      <c r="D7695">
        <f t="shared" si="367"/>
        <v>2.6799510814416768E-5</v>
      </c>
      <c r="E7695" s="2">
        <f t="shared" si="368"/>
        <v>0.24225911337322589</v>
      </c>
      <c r="K7695">
        <v>7690</v>
      </c>
      <c r="L7695" s="8">
        <v>2.6190247195356401E-4</v>
      </c>
      <c r="M7695" s="8">
        <v>0.214922222846641</v>
      </c>
    </row>
    <row r="7696" spans="1:13" x14ac:dyDescent="0.55000000000000004">
      <c r="A7696">
        <v>7691</v>
      </c>
      <c r="C7696">
        <f t="shared" si="366"/>
        <v>-0.20617015248903925</v>
      </c>
      <c r="D7696">
        <f t="shared" si="367"/>
        <v>1.8397293658285136E-4</v>
      </c>
      <c r="E7696" s="2">
        <f t="shared" si="368"/>
        <v>0.23667108799797545</v>
      </c>
      <c r="K7696">
        <v>7691</v>
      </c>
      <c r="L7696" s="8">
        <v>1.3017741929860201E-4</v>
      </c>
      <c r="M7696" s="8">
        <v>0.28031837563672801</v>
      </c>
    </row>
    <row r="7697" spans="1:13" x14ac:dyDescent="0.55000000000000004">
      <c r="A7697">
        <v>7692</v>
      </c>
      <c r="C7697">
        <f t="shared" si="366"/>
        <v>-8.3319919264104161E-2</v>
      </c>
      <c r="D7697">
        <f t="shared" si="367"/>
        <v>2.9497303311080839E-4</v>
      </c>
      <c r="E7697" s="2">
        <f t="shared" si="368"/>
        <v>0.12875679550725713</v>
      </c>
      <c r="K7697">
        <v>7692</v>
      </c>
      <c r="L7697" s="8">
        <v>-3.4151375581773397E-5</v>
      </c>
      <c r="M7697" s="8">
        <v>0.27550705227964301</v>
      </c>
    </row>
    <row r="7698" spans="1:13" x14ac:dyDescent="0.55000000000000004">
      <c r="A7698">
        <v>7693</v>
      </c>
      <c r="C7698">
        <f t="shared" si="366"/>
        <v>6.0441857451571109E-2</v>
      </c>
      <c r="D7698">
        <f t="shared" si="367"/>
        <v>3.3194111586616376E-4</v>
      </c>
      <c r="E7698" s="2">
        <f t="shared" si="368"/>
        <v>1.9951963964430334E-2</v>
      </c>
      <c r="K7698">
        <v>7693</v>
      </c>
      <c r="L7698" s="8">
        <v>-1.89926746587941E-4</v>
      </c>
      <c r="M7698" s="8">
        <v>0.20169327855745001</v>
      </c>
    </row>
    <row r="7699" spans="1:13" x14ac:dyDescent="0.55000000000000004">
      <c r="A7699">
        <v>7694</v>
      </c>
      <c r="C7699">
        <f t="shared" si="366"/>
        <v>0.18903400196017131</v>
      </c>
      <c r="D7699">
        <f t="shared" si="367"/>
        <v>2.8559897530268049E-4</v>
      </c>
      <c r="E7699" s="2">
        <f t="shared" si="368"/>
        <v>1.2470150921930509E-2</v>
      </c>
      <c r="K7699">
        <v>7694</v>
      </c>
      <c r="L7699" s="8">
        <v>-2.9813378569116199E-4</v>
      </c>
      <c r="M7699" s="8">
        <v>7.7364172006282206E-2</v>
      </c>
    </row>
    <row r="7700" spans="1:13" x14ac:dyDescent="0.55000000000000004">
      <c r="A7700">
        <v>7695</v>
      </c>
      <c r="C7700">
        <f t="shared" si="366"/>
        <v>0.27018259649738047</v>
      </c>
      <c r="D7700">
        <f t="shared" si="367"/>
        <v>1.6757751188697462E-4</v>
      </c>
      <c r="E7700" s="2">
        <f t="shared" si="368"/>
        <v>0.11324831363522786</v>
      </c>
      <c r="K7700">
        <v>7695</v>
      </c>
      <c r="L7700" s="8">
        <v>-3.31671368680298E-4</v>
      </c>
      <c r="M7700" s="8">
        <v>-6.6341271356339299E-2</v>
      </c>
    </row>
    <row r="7701" spans="1:13" x14ac:dyDescent="0.55000000000000004">
      <c r="A7701">
        <v>7696</v>
      </c>
      <c r="C7701">
        <f t="shared" si="366"/>
        <v>0.28352105431168245</v>
      </c>
      <c r="D7701">
        <f t="shared" si="367"/>
        <v>7.4976252461553555E-6</v>
      </c>
      <c r="E7701" s="2">
        <f t="shared" si="368"/>
        <v>0.2274833877951189</v>
      </c>
      <c r="K7701">
        <v>7696</v>
      </c>
      <c r="L7701" s="8">
        <v>-2.8213979984365798E-4</v>
      </c>
      <c r="M7701" s="8">
        <v>-0.19343113175639601</v>
      </c>
    </row>
    <row r="7702" spans="1:13" x14ac:dyDescent="0.55000000000000004">
      <c r="A7702">
        <v>7697</v>
      </c>
      <c r="C7702">
        <f t="shared" si="366"/>
        <v>0.22570170364482056</v>
      </c>
      <c r="D7702">
        <f t="shared" si="367"/>
        <v>-1.544640072982201E-4</v>
      </c>
      <c r="E7702" s="2">
        <f t="shared" si="368"/>
        <v>0.24778161209447075</v>
      </c>
      <c r="K7702">
        <v>7697</v>
      </c>
      <c r="L7702" s="8">
        <v>-1.6194456786792501E-4</v>
      </c>
      <c r="M7702" s="8">
        <v>-0.27207496524843999</v>
      </c>
    </row>
    <row r="7703" spans="1:13" x14ac:dyDescent="0.55000000000000004">
      <c r="A7703">
        <v>7698</v>
      </c>
      <c r="C7703">
        <f t="shared" si="366"/>
        <v>0.11123598277754738</v>
      </c>
      <c r="D7703">
        <f t="shared" si="367"/>
        <v>-2.7765842985368326E-4</v>
      </c>
      <c r="E7703" s="2">
        <f t="shared" si="368"/>
        <v>0.15508782726371378</v>
      </c>
      <c r="K7703">
        <v>7698</v>
      </c>
      <c r="L7703" s="8">
        <v>-1.1893142385079701E-6</v>
      </c>
      <c r="M7703" s="8">
        <v>-0.28257593586346302</v>
      </c>
    </row>
    <row r="7704" spans="1:13" x14ac:dyDescent="0.55000000000000004">
      <c r="A7704">
        <v>7699</v>
      </c>
      <c r="C7704">
        <f t="shared" si="366"/>
        <v>-3.1147625098409532E-2</v>
      </c>
      <c r="D7704">
        <f t="shared" si="367"/>
        <v>-3.3116643909120424E-4</v>
      </c>
      <c r="E7704" s="2">
        <f t="shared" si="368"/>
        <v>3.6540763629199231E-2</v>
      </c>
      <c r="K7704">
        <v>7699</v>
      </c>
      <c r="L7704" s="8">
        <v>1.5986381051991401E-4</v>
      </c>
      <c r="M7704" s="8">
        <v>-0.222304010367642</v>
      </c>
    </row>
    <row r="7705" spans="1:13" x14ac:dyDescent="0.55000000000000004">
      <c r="A7705">
        <v>7700</v>
      </c>
      <c r="C7705">
        <f t="shared" si="366"/>
        <v>-0.16571383561451</v>
      </c>
      <c r="D7705">
        <f t="shared" si="367"/>
        <v>-3.015586525515106E-4</v>
      </c>
      <c r="E7705" s="2">
        <f t="shared" si="368"/>
        <v>3.5235109696843967E-3</v>
      </c>
      <c r="K7705">
        <v>7700</v>
      </c>
      <c r="L7705" s="8">
        <v>2.8087805221054202E-4</v>
      </c>
      <c r="M7705" s="8">
        <v>-0.10635466640128401</v>
      </c>
    </row>
    <row r="7706" spans="1:13" x14ac:dyDescent="0.55000000000000004">
      <c r="A7706">
        <v>7701</v>
      </c>
      <c r="C7706">
        <f t="shared" si="366"/>
        <v>-0.25868936636187556</v>
      </c>
      <c r="D7706">
        <f t="shared" si="367"/>
        <v>-1.962660005734427E-4</v>
      </c>
      <c r="E7706" s="2">
        <f t="shared" si="368"/>
        <v>8.6978531847852439E-2</v>
      </c>
      <c r="K7706">
        <v>7701</v>
      </c>
      <c r="L7706" s="8">
        <v>3.3154464328410401E-4</v>
      </c>
      <c r="M7706" s="8">
        <v>3.6231863541725001E-2</v>
      </c>
    </row>
    <row r="7707" spans="1:13" x14ac:dyDescent="0.55000000000000004">
      <c r="A7707">
        <v>7702</v>
      </c>
      <c r="C7707">
        <f t="shared" si="366"/>
        <v>-0.28673931889184701</v>
      </c>
      <c r="D7707">
        <f t="shared" si="367"/>
        <v>-4.1714719415282433E-5</v>
      </c>
      <c r="E7707" s="2">
        <f t="shared" si="368"/>
        <v>0.2083769277554329</v>
      </c>
      <c r="K7707">
        <v>7702</v>
      </c>
      <c r="L7707" s="8">
        <v>2.9917382169351598E-4</v>
      </c>
      <c r="M7707" s="8">
        <v>0.16974389849454599</v>
      </c>
    </row>
    <row r="7708" spans="1:13" x14ac:dyDescent="0.55000000000000004">
      <c r="A7708">
        <v>7703</v>
      </c>
      <c r="C7708">
        <f t="shared" si="366"/>
        <v>-0.24282374636706636</v>
      </c>
      <c r="D7708">
        <f t="shared" si="367"/>
        <v>1.2330607704349225E-4</v>
      </c>
      <c r="E7708" s="2">
        <f t="shared" si="368"/>
        <v>0.25357898568510095</v>
      </c>
      <c r="K7708">
        <v>7703</v>
      </c>
      <c r="L7708" s="8">
        <v>1.9187306052013801E-4</v>
      </c>
      <c r="M7708" s="8">
        <v>0.26074252105471102</v>
      </c>
    </row>
    <row r="7709" spans="1:13" x14ac:dyDescent="0.55000000000000004">
      <c r="A7709">
        <v>7704</v>
      </c>
      <c r="C7709">
        <f t="shared" si="366"/>
        <v>-0.13796453182261559</v>
      </c>
      <c r="D7709">
        <f t="shared" si="367"/>
        <v>2.5737964725023156E-4</v>
      </c>
      <c r="E7709" s="2">
        <f t="shared" si="368"/>
        <v>0.1801162881726277</v>
      </c>
      <c r="K7709">
        <v>7704</v>
      </c>
      <c r="L7709" s="8">
        <v>3.6516501045438897E-5</v>
      </c>
      <c r="M7709" s="8">
        <v>0.28643656168755399</v>
      </c>
    </row>
    <row r="7710" spans="1:13" x14ac:dyDescent="0.55000000000000004">
      <c r="A7710">
        <v>7705</v>
      </c>
      <c r="C7710">
        <f t="shared" si="366"/>
        <v>1.5208721477192528E-3</v>
      </c>
      <c r="D7710">
        <f t="shared" si="367"/>
        <v>3.2685635112967296E-4</v>
      </c>
      <c r="E7710" s="2">
        <f t="shared" si="368"/>
        <v>5.7058836948811621E-2</v>
      </c>
      <c r="K7710">
        <v>7705</v>
      </c>
      <c r="L7710" s="8">
        <v>-1.2798584264801601E-4</v>
      </c>
      <c r="M7710" s="8">
        <v>0.24039078852232601</v>
      </c>
    </row>
    <row r="7711" spans="1:13" x14ac:dyDescent="0.55000000000000004">
      <c r="A7711">
        <v>7706</v>
      </c>
      <c r="C7711">
        <f t="shared" si="366"/>
        <v>0.14062456926641786</v>
      </c>
      <c r="D7711">
        <f t="shared" si="367"/>
        <v>3.1429900046079826E-4</v>
      </c>
      <c r="E7711" s="2">
        <f t="shared" si="368"/>
        <v>4.2080107356249281E-5</v>
      </c>
      <c r="K7711">
        <v>7706</v>
      </c>
      <c r="L7711" s="8">
        <v>-2.6043333808375101E-4</v>
      </c>
      <c r="M7711" s="8">
        <v>0.134137651095495</v>
      </c>
    </row>
    <row r="7712" spans="1:13" x14ac:dyDescent="0.55000000000000004">
      <c r="A7712">
        <v>7707</v>
      </c>
      <c r="C7712">
        <f t="shared" si="366"/>
        <v>0.24443446362997856</v>
      </c>
      <c r="D7712">
        <f t="shared" si="367"/>
        <v>2.2285922557354449E-4</v>
      </c>
      <c r="E7712" s="2">
        <f t="shared" si="368"/>
        <v>6.2572799590661962E-2</v>
      </c>
      <c r="K7712">
        <v>7707</v>
      </c>
      <c r="L7712" s="8">
        <v>-3.2765368838527301E-4</v>
      </c>
      <c r="M7712" s="8">
        <v>-5.7110931777768102E-3</v>
      </c>
    </row>
    <row r="7713" spans="1:13" x14ac:dyDescent="0.55000000000000004">
      <c r="A7713">
        <v>7708</v>
      </c>
      <c r="C7713">
        <f t="shared" si="366"/>
        <v>0.28689645989191043</v>
      </c>
      <c r="D7713">
        <f t="shared" si="367"/>
        <v>7.5486482571791787E-5</v>
      </c>
      <c r="E7713" s="2">
        <f t="shared" si="368"/>
        <v>0.18578334252871079</v>
      </c>
      <c r="K7713">
        <v>7708</v>
      </c>
      <c r="L7713" s="8">
        <v>-3.1281113981478803E-4</v>
      </c>
      <c r="M7713" s="8">
        <v>-0.14412945873562499</v>
      </c>
    </row>
    <row r="7714" spans="1:13" x14ac:dyDescent="0.55000000000000004">
      <c r="A7714">
        <v>7709</v>
      </c>
      <c r="C7714">
        <f t="shared" si="366"/>
        <v>0.2573534920207225</v>
      </c>
      <c r="D7714">
        <f t="shared" si="367"/>
        <v>-9.08317764302578E-5</v>
      </c>
      <c r="E7714" s="2">
        <f t="shared" si="368"/>
        <v>0.25381766358421776</v>
      </c>
      <c r="K7714">
        <v>7709</v>
      </c>
      <c r="L7714" s="8">
        <v>-2.19623100738261E-4</v>
      </c>
      <c r="M7714" s="8">
        <v>-0.24644970723888701</v>
      </c>
    </row>
    <row r="7715" spans="1:13" x14ac:dyDescent="0.55000000000000004">
      <c r="A7715">
        <v>7710</v>
      </c>
      <c r="C7715">
        <f t="shared" si="366"/>
        <v>0.16322022223353491</v>
      </c>
      <c r="D7715">
        <f t="shared" si="367"/>
        <v>-2.3435317413024847E-4</v>
      </c>
      <c r="E7715" s="2">
        <f t="shared" si="368"/>
        <v>0.20273885833591113</v>
      </c>
      <c r="K7715">
        <v>7710</v>
      </c>
      <c r="L7715" s="8">
        <v>-7.1429093639033305E-5</v>
      </c>
      <c r="M7715" s="8">
        <v>-0.28704509770117997</v>
      </c>
    </row>
    <row r="7716" spans="1:13" x14ac:dyDescent="0.55000000000000004">
      <c r="A7716">
        <v>7711</v>
      </c>
      <c r="C7716">
        <f t="shared" si="366"/>
        <v>2.8122117075037565E-2</v>
      </c>
      <c r="D7716">
        <f t="shared" si="367"/>
        <v>-3.1905686489651418E-4</v>
      </c>
      <c r="E7716" s="2">
        <f t="shared" si="368"/>
        <v>8.0582392539573236E-2</v>
      </c>
      <c r="K7716">
        <v>7711</v>
      </c>
      <c r="L7716" s="8">
        <v>9.4654773076017893E-5</v>
      </c>
      <c r="M7716" s="8">
        <v>-0.255748262745706</v>
      </c>
    </row>
    <row r="7717" spans="1:13" x14ac:dyDescent="0.55000000000000004">
      <c r="A7717">
        <v>7712</v>
      </c>
      <c r="C7717">
        <f t="shared" si="366"/>
        <v>-0.11403404670209905</v>
      </c>
      <c r="D7717">
        <f t="shared" si="367"/>
        <v>-3.2368400775886113E-4</v>
      </c>
      <c r="E7717" s="2">
        <f t="shared" si="368"/>
        <v>2.1495873121550363E-3</v>
      </c>
      <c r="K7717">
        <v>7712</v>
      </c>
      <c r="L7717" s="8">
        <v>2.3703176467859799E-4</v>
      </c>
      <c r="M7717" s="8">
        <v>-0.16039768883853001</v>
      </c>
    </row>
    <row r="7718" spans="1:13" x14ac:dyDescent="0.55000000000000004">
      <c r="A7718">
        <v>7713</v>
      </c>
      <c r="C7718">
        <f t="shared" si="366"/>
        <v>-0.22757006840399735</v>
      </c>
      <c r="D7718">
        <f t="shared" si="367"/>
        <v>-2.470732873912731E-4</v>
      </c>
      <c r="E7718" s="2">
        <f t="shared" si="368"/>
        <v>4.1085485858972516E-2</v>
      </c>
      <c r="K7718">
        <v>7713</v>
      </c>
      <c r="L7718" s="8">
        <v>3.2004268037911002E-4</v>
      </c>
      <c r="M7718" s="8">
        <v>-2.4874518726722701E-2</v>
      </c>
    </row>
    <row r="7719" spans="1:13" x14ac:dyDescent="0.55000000000000004">
      <c r="A7719">
        <v>7714</v>
      </c>
      <c r="C7719">
        <f t="shared" si="366"/>
        <v>-0.28399079973231184</v>
      </c>
      <c r="D7719">
        <f t="shared" si="367"/>
        <v>-1.0845237978472416E-4</v>
      </c>
      <c r="E7719" s="2">
        <f t="shared" si="368"/>
        <v>0.16069629882041761</v>
      </c>
      <c r="K7719">
        <v>7714</v>
      </c>
      <c r="L7719" s="8">
        <v>3.2289692137802301E-4</v>
      </c>
      <c r="M7719" s="8">
        <v>0.116878628910504</v>
      </c>
    </row>
    <row r="7720" spans="1:13" x14ac:dyDescent="0.55000000000000004">
      <c r="A7720">
        <v>7715</v>
      </c>
      <c r="C7720">
        <f t="shared" si="366"/>
        <v>-0.26913582638146444</v>
      </c>
      <c r="D7720">
        <f t="shared" si="367"/>
        <v>5.738778915623439E-5</v>
      </c>
      <c r="E7720" s="2">
        <f t="shared" si="368"/>
        <v>0.24849689140930376</v>
      </c>
      <c r="K7720">
        <v>7715</v>
      </c>
      <c r="L7720" s="8">
        <v>2.4487962531073601E-4</v>
      </c>
      <c r="M7720" s="8">
        <v>0.22935879887471999</v>
      </c>
    </row>
    <row r="7721" spans="1:13" x14ac:dyDescent="0.55000000000000004">
      <c r="A7721">
        <v>7716</v>
      </c>
      <c r="C7721">
        <f t="shared" si="366"/>
        <v>-0.18673343354197416</v>
      </c>
      <c r="D7721">
        <f t="shared" si="367"/>
        <v>2.0882483265759547E-4</v>
      </c>
      <c r="E7721" s="2">
        <f t="shared" si="368"/>
        <v>0.22196165680043833</v>
      </c>
      <c r="K7721">
        <v>7716</v>
      </c>
      <c r="L7721" s="8">
        <v>1.05530707961468E-4</v>
      </c>
      <c r="M7721" s="8">
        <v>0.284394634822073</v>
      </c>
    </row>
    <row r="7722" spans="1:13" x14ac:dyDescent="0.55000000000000004">
      <c r="A7722">
        <v>7717</v>
      </c>
      <c r="C7722">
        <f t="shared" si="366"/>
        <v>-5.7464884911925675E-2</v>
      </c>
      <c r="D7722">
        <f t="shared" si="367"/>
        <v>3.0785124484012402E-4</v>
      </c>
      <c r="E7722" s="2">
        <f t="shared" si="368"/>
        <v>0.10605896566620757</v>
      </c>
      <c r="K7722">
        <v>7717</v>
      </c>
      <c r="L7722" s="8">
        <v>-6.0249029861733697E-5</v>
      </c>
      <c r="M7722" s="8">
        <v>0.26820207022200798</v>
      </c>
    </row>
    <row r="7723" spans="1:13" x14ac:dyDescent="0.55000000000000004">
      <c r="A7723">
        <v>7718</v>
      </c>
      <c r="C7723">
        <f t="shared" si="366"/>
        <v>8.6226138567349217E-2</v>
      </c>
      <c r="D7723">
        <f t="shared" si="367"/>
        <v>3.2961348355715772E-4</v>
      </c>
      <c r="E7723" s="2">
        <f t="shared" si="368"/>
        <v>9.7240296773324127E-3</v>
      </c>
      <c r="K7723">
        <v>7718</v>
      </c>
      <c r="L7723" s="8">
        <v>-2.10939024398217E-4</v>
      </c>
      <c r="M7723" s="8">
        <v>0.18483663332998801</v>
      </c>
    </row>
    <row r="7724" spans="1:13" x14ac:dyDescent="0.55000000000000004">
      <c r="A7724">
        <v>7719</v>
      </c>
      <c r="C7724">
        <f t="shared" si="366"/>
        <v>0.20827621876901181</v>
      </c>
      <c r="D7724">
        <f t="shared" si="367"/>
        <v>2.6864968560231714E-4</v>
      </c>
      <c r="E7724" s="2">
        <f t="shared" si="368"/>
        <v>2.3439151863276993E-2</v>
      </c>
      <c r="K7724">
        <v>7719</v>
      </c>
      <c r="L7724" s="8">
        <v>-3.0879803170346201E-4</v>
      </c>
      <c r="M7724" s="8">
        <v>5.5177714977247098E-2</v>
      </c>
    </row>
    <row r="7725" spans="1:13" x14ac:dyDescent="0.55000000000000004">
      <c r="A7725">
        <v>7720</v>
      </c>
      <c r="C7725">
        <f t="shared" si="366"/>
        <v>0.27805335817401311</v>
      </c>
      <c r="D7725">
        <f t="shared" si="367"/>
        <v>1.4026047924736506E-4</v>
      </c>
      <c r="E7725" s="2">
        <f t="shared" si="368"/>
        <v>0.1342153724274219</v>
      </c>
      <c r="K7725">
        <v>7720</v>
      </c>
      <c r="L7725" s="8">
        <v>-3.2931665632466201E-4</v>
      </c>
      <c r="M7725" s="8">
        <v>-8.8300804389239207E-2</v>
      </c>
    </row>
    <row r="7726" spans="1:13" x14ac:dyDescent="0.55000000000000004">
      <c r="A7726">
        <v>7721</v>
      </c>
      <c r="C7726">
        <f t="shared" si="366"/>
        <v>0.27804496557814506</v>
      </c>
      <c r="D7726">
        <f t="shared" si="367"/>
        <v>-2.333115093753088E-5</v>
      </c>
      <c r="E7726" s="2">
        <f t="shared" si="368"/>
        <v>0.23785987856832722</v>
      </c>
      <c r="K7726">
        <v>7721</v>
      </c>
      <c r="L7726" s="8">
        <v>-2.6735588143712998E-4</v>
      </c>
      <c r="M7726" s="8">
        <v>-0.20966383951801801</v>
      </c>
    </row>
    <row r="7727" spans="1:13" x14ac:dyDescent="0.55000000000000004">
      <c r="A7727">
        <v>7722</v>
      </c>
      <c r="C7727">
        <f t="shared" si="366"/>
        <v>0.20825314734606809</v>
      </c>
      <c r="D7727">
        <f t="shared" si="367"/>
        <v>-1.8106715402312846E-4</v>
      </c>
      <c r="E7727" s="2">
        <f t="shared" si="368"/>
        <v>0.23694348762734663</v>
      </c>
      <c r="K7727">
        <v>7722</v>
      </c>
      <c r="L7727" s="8">
        <v>-1.3843416748819201E-4</v>
      </c>
      <c r="M7727" s="8">
        <v>-0.27851526537947702</v>
      </c>
    </row>
    <row r="7728" spans="1:13" x14ac:dyDescent="0.55000000000000004">
      <c r="A7728">
        <v>7723</v>
      </c>
      <c r="C7728">
        <f t="shared" si="366"/>
        <v>8.6194178758181736E-2</v>
      </c>
      <c r="D7728">
        <f t="shared" si="367"/>
        <v>-2.9335911804170237E-4</v>
      </c>
      <c r="E7728" s="2">
        <f t="shared" si="368"/>
        <v>0.13235407366047419</v>
      </c>
      <c r="K7728">
        <v>7723</v>
      </c>
      <c r="L7728" s="8">
        <v>2.51592424913911E-5</v>
      </c>
      <c r="M7728" s="8">
        <v>-0.277610815243377</v>
      </c>
    </row>
    <row r="7729" spans="1:13" x14ac:dyDescent="0.55000000000000004">
      <c r="A7729">
        <v>7724</v>
      </c>
      <c r="C7729">
        <f t="shared" si="366"/>
        <v>-5.7497711868875201E-2</v>
      </c>
      <c r="D7729">
        <f t="shared" si="367"/>
        <v>-3.3202412695138966E-4</v>
      </c>
      <c r="E7729" s="2">
        <f t="shared" si="368"/>
        <v>2.2403893563426834E-2</v>
      </c>
      <c r="K7729">
        <v>7724</v>
      </c>
      <c r="L7729" s="8">
        <v>1.82451364112396E-4</v>
      </c>
      <c r="M7729" s="8">
        <v>-0.207177014257104</v>
      </c>
    </row>
    <row r="7730" spans="1:13" x14ac:dyDescent="0.55000000000000004">
      <c r="A7730">
        <v>7725</v>
      </c>
      <c r="C7730">
        <f t="shared" si="366"/>
        <v>-0.18675888877244878</v>
      </c>
      <c r="D7730">
        <f t="shared" si="367"/>
        <v>-2.8735807850958152E-4</v>
      </c>
      <c r="E7730" s="2">
        <f t="shared" si="368"/>
        <v>1.0384515697818064E-2</v>
      </c>
      <c r="K7730">
        <v>7725</v>
      </c>
      <c r="L7730" s="8">
        <v>2.9404740974536098E-4</v>
      </c>
      <c r="M7730" s="8">
        <v>-8.4854444817250907E-2</v>
      </c>
    </row>
    <row r="7731" spans="1:13" x14ac:dyDescent="0.55000000000000004">
      <c r="A7731">
        <v>7726</v>
      </c>
      <c r="C7731">
        <f t="shared" si="366"/>
        <v>-0.26914752115916868</v>
      </c>
      <c r="D7731">
        <f t="shared" si="367"/>
        <v>-1.705712093895722E-4</v>
      </c>
      <c r="E7731" s="2">
        <f t="shared" si="368"/>
        <v>0.10749740436504653</v>
      </c>
      <c r="K7731">
        <v>7726</v>
      </c>
      <c r="L7731" s="8">
        <v>3.3199745746990202E-4</v>
      </c>
      <c r="M7731" s="8">
        <v>5.8720446725842201E-2</v>
      </c>
    </row>
    <row r="7732" spans="1:13" x14ac:dyDescent="0.55000000000000004">
      <c r="A7732">
        <v>7727</v>
      </c>
      <c r="C7732">
        <f t="shared" si="366"/>
        <v>-0.28398579891517234</v>
      </c>
      <c r="D7732">
        <f t="shared" si="367"/>
        <v>-1.0974562073432674E-5</v>
      </c>
      <c r="E7732" s="2">
        <f t="shared" si="368"/>
        <v>0.22238226102704575</v>
      </c>
      <c r="K7732">
        <v>7727</v>
      </c>
      <c r="L7732" s="8">
        <v>2.8679668240840401E-4</v>
      </c>
      <c r="M7732" s="8">
        <v>0.18758843811124301</v>
      </c>
    </row>
    <row r="7733" spans="1:13" x14ac:dyDescent="0.55000000000000004">
      <c r="A7733">
        <v>7728</v>
      </c>
      <c r="C7733">
        <f t="shared" si="366"/>
        <v>-0.22754962709061621</v>
      </c>
      <c r="D7733">
        <f t="shared" si="367"/>
        <v>1.5137646900187059E-4</v>
      </c>
      <c r="E7733" s="2">
        <f t="shared" si="368"/>
        <v>0.24703222888291454</v>
      </c>
      <c r="K7733">
        <v>7728</v>
      </c>
      <c r="L7733" s="8">
        <v>1.69765899080269E-4</v>
      </c>
      <c r="M7733" s="8">
        <v>0.26947374145749797</v>
      </c>
    </row>
    <row r="7734" spans="1:13" x14ac:dyDescent="0.55000000000000004">
      <c r="A7734">
        <v>7729</v>
      </c>
      <c r="C7734">
        <f t="shared" si="366"/>
        <v>-0.11400329523188976</v>
      </c>
      <c r="D7734">
        <f t="shared" si="367"/>
        <v>2.7573519712050177E-4</v>
      </c>
      <c r="E7734" s="2">
        <f t="shared" si="368"/>
        <v>0.15830130860472641</v>
      </c>
      <c r="K7734">
        <v>7729</v>
      </c>
      <c r="L7734" s="8">
        <v>1.0216193176302799E-5</v>
      </c>
      <c r="M7734" s="8">
        <v>0.28386767456199502</v>
      </c>
    </row>
    <row r="7735" spans="1:13" x14ac:dyDescent="0.55000000000000004">
      <c r="A7735">
        <v>7730</v>
      </c>
      <c r="C7735">
        <f t="shared" si="366"/>
        <v>2.8155460731242001E-2</v>
      </c>
      <c r="D7735">
        <f t="shared" si="367"/>
        <v>3.3089020279868976E-4</v>
      </c>
      <c r="E7735" s="2">
        <f t="shared" si="368"/>
        <v>3.9604871382501294E-2</v>
      </c>
      <c r="K7735">
        <v>7730</v>
      </c>
      <c r="L7735" s="8">
        <v>-1.5189222168532999E-4</v>
      </c>
      <c r="M7735" s="8">
        <v>0.22716518758523599</v>
      </c>
    </row>
    <row r="7736" spans="1:13" x14ac:dyDescent="0.55000000000000004">
      <c r="A7736">
        <v>7731</v>
      </c>
      <c r="C7736">
        <f t="shared" si="366"/>
        <v>0.1632477895208557</v>
      </c>
      <c r="D7736">
        <f t="shared" si="367"/>
        <v>3.0299874218648524E-4</v>
      </c>
      <c r="E7736" s="2">
        <f t="shared" si="368"/>
        <v>2.4681043249629307E-3</v>
      </c>
      <c r="K7736">
        <v>7731</v>
      </c>
      <c r="L7736" s="8">
        <v>-2.75958287354938E-4</v>
      </c>
      <c r="M7736" s="8">
        <v>0.113567770147239</v>
      </c>
    </row>
    <row r="7737" spans="1:13" x14ac:dyDescent="0.55000000000000004">
      <c r="A7737">
        <v>7732</v>
      </c>
      <c r="C7737">
        <f t="shared" si="366"/>
        <v>0.25736836413111447</v>
      </c>
      <c r="D7737">
        <f t="shared" si="367"/>
        <v>1.9906098399220885E-4</v>
      </c>
      <c r="E7737" s="2">
        <f t="shared" si="368"/>
        <v>8.1705514034365975E-2</v>
      </c>
      <c r="K7737">
        <v>7732</v>
      </c>
      <c r="L7737" s="8">
        <v>-3.3090888803557198E-4</v>
      </c>
      <c r="M7737" s="8">
        <v>-2.8473399847430102E-2</v>
      </c>
    </row>
    <row r="7738" spans="1:13" x14ac:dyDescent="0.55000000000000004">
      <c r="A7738">
        <v>7733</v>
      </c>
      <c r="C7738">
        <f t="shared" si="366"/>
        <v>0.28689490423933867</v>
      </c>
      <c r="D7738">
        <f t="shared" si="367"/>
        <v>4.5163114693299184E-5</v>
      </c>
      <c r="E7738" s="2">
        <f t="shared" si="368"/>
        <v>0.20275039836692482</v>
      </c>
      <c r="K7738">
        <v>7733</v>
      </c>
      <c r="L7738" s="8">
        <v>-3.0298130489798898E-4</v>
      </c>
      <c r="M7738" s="8">
        <v>-0.16338323021416201</v>
      </c>
    </row>
    <row r="7739" spans="1:13" x14ac:dyDescent="0.55000000000000004">
      <c r="A7739">
        <v>7734</v>
      </c>
      <c r="C7739">
        <f t="shared" si="366"/>
        <v>0.24441687065010861</v>
      </c>
      <c r="D7739">
        <f t="shared" si="367"/>
        <v>-1.2006974443457177E-4</v>
      </c>
      <c r="E7739" s="2">
        <f t="shared" si="368"/>
        <v>0.25179279029191065</v>
      </c>
      <c r="K7739">
        <v>7734</v>
      </c>
      <c r="L7739" s="8">
        <v>-1.99170174389145E-4</v>
      </c>
      <c r="M7739" s="8">
        <v>-0.25737271701778103</v>
      </c>
    </row>
    <row r="7740" spans="1:13" x14ac:dyDescent="0.55000000000000004">
      <c r="A7740">
        <v>7735</v>
      </c>
      <c r="C7740">
        <f t="shared" si="366"/>
        <v>0.14059535442656032</v>
      </c>
      <c r="D7740">
        <f t="shared" si="367"/>
        <v>-2.5516762857876759E-4</v>
      </c>
      <c r="E7740" s="2">
        <f t="shared" si="368"/>
        <v>0.18275365478191552</v>
      </c>
      <c r="K7740">
        <v>7735</v>
      </c>
      <c r="L7740" s="8">
        <v>-4.54756381424791E-5</v>
      </c>
      <c r="M7740" s="8">
        <v>-0.28690161021987498</v>
      </c>
    </row>
    <row r="7741" spans="1:13" x14ac:dyDescent="0.55000000000000004">
      <c r="A7741">
        <v>7736</v>
      </c>
      <c r="C7741">
        <f t="shared" si="366"/>
        <v>1.4873677568783947E-3</v>
      </c>
      <c r="D7741">
        <f t="shared" si="367"/>
        <v>-3.262238164565488E-4</v>
      </c>
      <c r="E7741" s="2">
        <f t="shared" si="368"/>
        <v>6.0546302673201553E-2</v>
      </c>
      <c r="K7741">
        <v>7736</v>
      </c>
      <c r="L7741" s="8">
        <v>1.1960855378734799E-4</v>
      </c>
      <c r="M7741" s="8">
        <v>-0.24457421533402501</v>
      </c>
    </row>
    <row r="7742" spans="1:13" x14ac:dyDescent="0.55000000000000004">
      <c r="A7742">
        <v>7737</v>
      </c>
      <c r="C7742">
        <f t="shared" si="366"/>
        <v>-0.13799391686855522</v>
      </c>
      <c r="D7742">
        <f t="shared" si="367"/>
        <v>-3.1540470265619509E-4</v>
      </c>
      <c r="E7742" s="2">
        <f t="shared" si="368"/>
        <v>8.9866496801282648E-6</v>
      </c>
      <c r="K7742">
        <v>7737</v>
      </c>
      <c r="L7742" s="8">
        <v>2.5473604142353602E-4</v>
      </c>
      <c r="M7742" s="8">
        <v>-0.140991690989487</v>
      </c>
    </row>
    <row r="7743" spans="1:13" x14ac:dyDescent="0.55000000000000004">
      <c r="A7743">
        <v>7738</v>
      </c>
      <c r="C7743">
        <f t="shared" si="366"/>
        <v>-0.24284163704096154</v>
      </c>
      <c r="D7743">
        <f t="shared" si="367"/>
        <v>-2.2542565669277076E-4</v>
      </c>
      <c r="E7743" s="2">
        <f t="shared" si="368"/>
        <v>5.7958017344595776E-2</v>
      </c>
      <c r="K7743">
        <v>7738</v>
      </c>
      <c r="L7743" s="8">
        <v>3.2606330721752499E-4</v>
      </c>
      <c r="M7743" s="8">
        <v>-2.0969229876810899E-3</v>
      </c>
    </row>
    <row r="7744" spans="1:13" x14ac:dyDescent="0.55000000000000004">
      <c r="A7744">
        <v>7739</v>
      </c>
      <c r="C7744">
        <f t="shared" si="366"/>
        <v>-0.28674122501141802</v>
      </c>
      <c r="D7744">
        <f t="shared" si="367"/>
        <v>-7.8869522499985708E-5</v>
      </c>
      <c r="E7744" s="2">
        <f t="shared" si="368"/>
        <v>0.17983049440096854</v>
      </c>
      <c r="K7744">
        <v>7739</v>
      </c>
      <c r="L7744" s="8">
        <v>3.1572599496897802E-4</v>
      </c>
      <c r="M7744" s="8">
        <v>0.13732303238475599</v>
      </c>
    </row>
    <row r="7745" spans="1:13" x14ac:dyDescent="0.55000000000000004">
      <c r="A7745">
        <v>7740</v>
      </c>
      <c r="C7745">
        <f t="shared" si="366"/>
        <v>-0.2586748095317038</v>
      </c>
      <c r="D7745">
        <f t="shared" si="367"/>
        <v>8.7481199406215035E-5</v>
      </c>
      <c r="E7745" s="2">
        <f t="shared" si="368"/>
        <v>0.25102544131673127</v>
      </c>
      <c r="K7745">
        <v>7740</v>
      </c>
      <c r="L7745" s="8">
        <v>2.2631314865857399E-4</v>
      </c>
      <c r="M7745" s="8">
        <v>0.24234958240618501</v>
      </c>
    </row>
    <row r="7746" spans="1:13" x14ac:dyDescent="0.55000000000000004">
      <c r="A7746">
        <v>7741</v>
      </c>
      <c r="C7746">
        <f t="shared" si="366"/>
        <v>-0.16568646929189684</v>
      </c>
      <c r="D7746">
        <f t="shared" si="367"/>
        <v>2.3187598421883158E-4</v>
      </c>
      <c r="E7746" s="2">
        <f t="shared" si="368"/>
        <v>0.20463377238816352</v>
      </c>
      <c r="K7746">
        <v>7741</v>
      </c>
      <c r="L7746" s="8">
        <v>8.0218770321781199E-5</v>
      </c>
      <c r="M7746" s="8">
        <v>0.28667817608632401</v>
      </c>
    </row>
    <row r="7747" spans="1:13" x14ac:dyDescent="0.55000000000000004">
      <c r="A7747">
        <v>7742</v>
      </c>
      <c r="C7747">
        <f t="shared" si="366"/>
        <v>-3.1114317653494636E-2</v>
      </c>
      <c r="D7747">
        <f t="shared" si="367"/>
        <v>3.1807478455046843E-4</v>
      </c>
      <c r="E7747" s="2">
        <f t="shared" si="368"/>
        <v>8.4286143569018313E-2</v>
      </c>
      <c r="K7747">
        <v>7742</v>
      </c>
      <c r="L7747" s="8">
        <v>-8.5966896683223695E-5</v>
      </c>
      <c r="M7747" s="8">
        <v>0.25920644214335198</v>
      </c>
    </row>
    <row r="7748" spans="1:13" x14ac:dyDescent="0.55000000000000004">
      <c r="A7748">
        <v>7743</v>
      </c>
      <c r="C7748">
        <f t="shared" si="366"/>
        <v>0.11126687187815565</v>
      </c>
      <c r="D7748">
        <f t="shared" si="367"/>
        <v>3.2444351844443278E-4</v>
      </c>
      <c r="E7748" s="2">
        <f t="shared" si="368"/>
        <v>3.0855775140907048E-3</v>
      </c>
      <c r="K7748">
        <v>7743</v>
      </c>
      <c r="L7748" s="8">
        <v>-2.3062162111400501E-4</v>
      </c>
      <c r="M7748" s="8">
        <v>0.166814846765551</v>
      </c>
    </row>
    <row r="7749" spans="1:13" x14ac:dyDescent="0.55000000000000004">
      <c r="A7749">
        <v>7744</v>
      </c>
      <c r="C7749">
        <f t="shared" si="366"/>
        <v>0.2257224218879601</v>
      </c>
      <c r="D7749">
        <f t="shared" si="367"/>
        <v>2.4938376793559868E-4</v>
      </c>
      <c r="E7749" s="2">
        <f t="shared" si="368"/>
        <v>3.7279493953120656E-2</v>
      </c>
      <c r="K7749">
        <v>7744</v>
      </c>
      <c r="L7749" s="8">
        <v>-3.1751572986411401E-4</v>
      </c>
      <c r="M7749" s="8">
        <v>3.2643438171138503E-2</v>
      </c>
    </row>
    <row r="7750" spans="1:13" x14ac:dyDescent="0.55000000000000004">
      <c r="A7750">
        <v>7745</v>
      </c>
      <c r="C7750">
        <f t="shared" ref="C7750:C7813" si="369">$D$1*COS($B$2*(A7750-$L$2)+$B$1)</f>
        <v>0.28352640185503114</v>
      </c>
      <c r="D7750">
        <f t="shared" ref="D7750:D7813" si="370">$D$2*COS($B$2*(A7750-$L$3)+$B$3)</f>
        <v>1.1173394826767622E-4</v>
      </c>
      <c r="E7750" s="2">
        <f t="shared" ref="E7750:E7813" si="371">(M7750-C7750)^2</f>
        <v>0.15462993032153366</v>
      </c>
      <c r="K7750">
        <v>7745</v>
      </c>
      <c r="L7750" s="8">
        <v>-3.2488605434516902E-4</v>
      </c>
      <c r="M7750" s="8">
        <v>-0.109703722018425</v>
      </c>
    </row>
    <row r="7751" spans="1:13" x14ac:dyDescent="0.55000000000000004">
      <c r="A7751">
        <v>7746</v>
      </c>
      <c r="C7751">
        <f t="shared" si="369"/>
        <v>0.27017123122027548</v>
      </c>
      <c r="D7751">
        <f t="shared" si="370"/>
        <v>-5.3958737245904381E-5</v>
      </c>
      <c r="E7751" s="2">
        <f t="shared" si="371"/>
        <v>0.24477373878638753</v>
      </c>
      <c r="K7751">
        <v>7746</v>
      </c>
      <c r="L7751" s="8">
        <v>-2.50886651068716E-4</v>
      </c>
      <c r="M7751" s="8">
        <v>-0.22457490447598999</v>
      </c>
    </row>
    <row r="7752" spans="1:13" x14ac:dyDescent="0.55000000000000004">
      <c r="A7752">
        <v>7747</v>
      </c>
      <c r="C7752">
        <f t="shared" si="369"/>
        <v>0.18900877630760457</v>
      </c>
      <c r="D7752">
        <f t="shared" si="370"/>
        <v>-2.0610891707525166E-4</v>
      </c>
      <c r="E7752" s="2">
        <f t="shared" si="371"/>
        <v>0.22298104242891895</v>
      </c>
      <c r="K7752">
        <v>7747</v>
      </c>
      <c r="L7752" s="8">
        <v>-1.1405112964431299E-4</v>
      </c>
      <c r="M7752" s="8">
        <v>-0.28319990894598002</v>
      </c>
    </row>
    <row r="7753" spans="1:13" x14ac:dyDescent="0.55000000000000004">
      <c r="A7753">
        <v>7748</v>
      </c>
      <c r="C7753">
        <f t="shared" si="369"/>
        <v>6.0409102530622247E-2</v>
      </c>
      <c r="D7753">
        <f t="shared" si="370"/>
        <v>-3.0653010314997647E-4</v>
      </c>
      <c r="E7753" s="2">
        <f t="shared" si="371"/>
        <v>0.10976289827061295</v>
      </c>
      <c r="K7753">
        <v>7748</v>
      </c>
      <c r="L7753" s="8">
        <v>5.1349204721349701E-5</v>
      </c>
      <c r="M7753" s="8">
        <v>-0.27089573937576</v>
      </c>
    </row>
    <row r="7754" spans="1:13" x14ac:dyDescent="0.55000000000000004">
      <c r="A7754">
        <v>7749</v>
      </c>
      <c r="C7754">
        <f t="shared" si="369"/>
        <v>-8.3351982658695922E-2</v>
      </c>
      <c r="D7754">
        <f t="shared" si="370"/>
        <v>-3.3001869447597625E-4</v>
      </c>
      <c r="E7754" s="2">
        <f t="shared" si="371"/>
        <v>1.1533056420744396E-2</v>
      </c>
      <c r="K7754">
        <v>7749</v>
      </c>
      <c r="L7754" s="8">
        <v>2.0388881221721099E-4</v>
      </c>
      <c r="M7754" s="8">
        <v>-0.190744051363719</v>
      </c>
    </row>
    <row r="7755" spans="1:13" x14ac:dyDescent="0.55000000000000004">
      <c r="A7755">
        <v>7750</v>
      </c>
      <c r="C7755">
        <f t="shared" si="369"/>
        <v>-0.20619347712107408</v>
      </c>
      <c r="D7755">
        <f t="shared" si="370"/>
        <v>-2.7067954973064665E-4</v>
      </c>
      <c r="E7755" s="2">
        <f t="shared" si="371"/>
        <v>2.0556145375231451E-2</v>
      </c>
      <c r="K7755">
        <v>7750</v>
      </c>
      <c r="L7755" s="8">
        <v>3.0536320185890802E-4</v>
      </c>
      <c r="M7755" s="8">
        <v>-6.28193323974474E-2</v>
      </c>
    </row>
    <row r="7756" spans="1:13" x14ac:dyDescent="0.55000000000000004">
      <c r="A7756">
        <v>7751</v>
      </c>
      <c r="C7756">
        <f t="shared" si="369"/>
        <v>-0.27728475503971267</v>
      </c>
      <c r="D7756">
        <f t="shared" si="370"/>
        <v>-1.4340554347513589E-4</v>
      </c>
      <c r="E7756" s="2">
        <f t="shared" si="371"/>
        <v>0.12825253659213801</v>
      </c>
      <c r="K7756">
        <v>7751</v>
      </c>
      <c r="L7756" s="8">
        <v>3.3035748325926597E-4</v>
      </c>
      <c r="M7756" s="8">
        <v>8.0838878070611395E-2</v>
      </c>
    </row>
    <row r="7757" spans="1:13" x14ac:dyDescent="0.55000000000000004">
      <c r="A7757">
        <v>7752</v>
      </c>
      <c r="C7757">
        <f t="shared" si="369"/>
        <v>-0.27878340414328023</v>
      </c>
      <c r="D7757">
        <f t="shared" si="370"/>
        <v>1.9860231438791952E-5</v>
      </c>
      <c r="E7757" s="2">
        <f t="shared" si="371"/>
        <v>0.23332174292782987</v>
      </c>
      <c r="K7757">
        <v>7752</v>
      </c>
      <c r="L7757" s="8">
        <v>2.72611683588299E-4</v>
      </c>
      <c r="M7757" s="8">
        <v>0.204250490037894</v>
      </c>
    </row>
    <row r="7758" spans="1:13" x14ac:dyDescent="0.55000000000000004">
      <c r="A7758">
        <v>7753</v>
      </c>
      <c r="C7758">
        <f t="shared" si="369"/>
        <v>-0.21031329509588229</v>
      </c>
      <c r="D7758">
        <f t="shared" si="370"/>
        <v>1.7814150688640518E-4</v>
      </c>
      <c r="E7758" s="2">
        <f t="shared" si="371"/>
        <v>0.23699331787443753</v>
      </c>
      <c r="K7758">
        <v>7753</v>
      </c>
      <c r="L7758" s="8">
        <v>1.46588596602536E-4</v>
      </c>
      <c r="M7758" s="8">
        <v>0.27650629969713503</v>
      </c>
    </row>
    <row r="7759" spans="1:13" x14ac:dyDescent="0.55000000000000004">
      <c r="A7759">
        <v>7754</v>
      </c>
      <c r="C7759">
        <f t="shared" si="369"/>
        <v>-8.9058982031940612E-2</v>
      </c>
      <c r="D7759">
        <f t="shared" si="370"/>
        <v>2.9171301903056361E-4</v>
      </c>
      <c r="E7759" s="2">
        <f t="shared" si="371"/>
        <v>0.13584264580336128</v>
      </c>
      <c r="K7759">
        <v>7754</v>
      </c>
      <c r="L7759" s="8">
        <v>-1.61485137719652E-5</v>
      </c>
      <c r="M7759" s="8">
        <v>0.27950939127667801</v>
      </c>
    </row>
    <row r="7760" spans="1:13" x14ac:dyDescent="0.55000000000000004">
      <c r="A7760">
        <v>7755</v>
      </c>
      <c r="C7760">
        <f t="shared" si="369"/>
        <v>5.4547258307623345E-2</v>
      </c>
      <c r="D7760">
        <f t="shared" si="370"/>
        <v>3.3207071222061713E-4</v>
      </c>
      <c r="E7760" s="2">
        <f t="shared" si="371"/>
        <v>2.4951476453787924E-2</v>
      </c>
      <c r="K7760">
        <v>7755</v>
      </c>
      <c r="L7760" s="8">
        <v>-1.74841128694171E-4</v>
      </c>
      <c r="M7760" s="8">
        <v>0.21250762186059799</v>
      </c>
    </row>
    <row r="7761" spans="1:13" x14ac:dyDescent="0.55000000000000004">
      <c r="A7761">
        <v>7756</v>
      </c>
      <c r="C7761">
        <f t="shared" si="369"/>
        <v>0.18446328657695155</v>
      </c>
      <c r="D7761">
        <f t="shared" si="370"/>
        <v>2.890856561385387E-4</v>
      </c>
      <c r="E7761" s="2">
        <f t="shared" si="371"/>
        <v>8.4973895492687773E-3</v>
      </c>
      <c r="K7761">
        <v>7756</v>
      </c>
      <c r="L7761" s="8">
        <v>-2.8974369829930398E-4</v>
      </c>
      <c r="M7761" s="8">
        <v>9.2282000247953203E-2</v>
      </c>
    </row>
    <row r="7762" spans="1:13" x14ac:dyDescent="0.55000000000000004">
      <c r="A7762">
        <v>7757</v>
      </c>
      <c r="C7762">
        <f t="shared" si="369"/>
        <v>0.26808291809304091</v>
      </c>
      <c r="D7762">
        <f t="shared" si="370"/>
        <v>1.7354619380783795E-4</v>
      </c>
      <c r="E7762" s="2">
        <f t="shared" si="371"/>
        <v>0.10184978997515293</v>
      </c>
      <c r="K7762">
        <v>7757</v>
      </c>
      <c r="L7762" s="8">
        <v>-3.3207816122596598E-4</v>
      </c>
      <c r="M7762" s="8">
        <v>-5.10562208027594E-2</v>
      </c>
    </row>
    <row r="7763" spans="1:13" x14ac:dyDescent="0.55000000000000004">
      <c r="A7763">
        <v>7758</v>
      </c>
      <c r="C7763">
        <f t="shared" si="369"/>
        <v>0.28441938790791654</v>
      </c>
      <c r="D7763">
        <f t="shared" si="370"/>
        <v>1.4450294899716387E-5</v>
      </c>
      <c r="E7763" s="2">
        <f t="shared" si="371"/>
        <v>0.21718068242071747</v>
      </c>
      <c r="K7763">
        <v>7758</v>
      </c>
      <c r="L7763" s="8">
        <v>-2.9124158861023198E-4</v>
      </c>
      <c r="M7763" s="8">
        <v>-0.18160709462362101</v>
      </c>
    </row>
    <row r="7764" spans="1:13" x14ac:dyDescent="0.55000000000000004">
      <c r="A7764">
        <v>7759</v>
      </c>
      <c r="C7764">
        <f t="shared" si="369"/>
        <v>0.22937258644442543</v>
      </c>
      <c r="D7764">
        <f t="shared" si="370"/>
        <v>-1.4827232344430489E-4</v>
      </c>
      <c r="E7764" s="2">
        <f t="shared" si="371"/>
        <v>0.24606156609004146</v>
      </c>
      <c r="K7764">
        <v>7759</v>
      </c>
      <c r="L7764" s="8">
        <v>-1.7746175339541901E-4</v>
      </c>
      <c r="M7764" s="8">
        <v>-0.26667334498737399</v>
      </c>
    </row>
    <row r="7765" spans="1:13" x14ac:dyDescent="0.55000000000000004">
      <c r="A7765">
        <v>7760</v>
      </c>
      <c r="C7765">
        <f t="shared" si="369"/>
        <v>0.11675810057389224</v>
      </c>
      <c r="D7765">
        <f t="shared" si="370"/>
        <v>-2.7378171393640621E-4</v>
      </c>
      <c r="E7765" s="2">
        <f t="shared" si="371"/>
        <v>0.16136907812860346</v>
      </c>
      <c r="K7765">
        <v>7760</v>
      </c>
      <c r="L7765" s="8">
        <v>-1.92355211499293E-5</v>
      </c>
      <c r="M7765" s="8">
        <v>-0.28494960177771</v>
      </c>
    </row>
    <row r="7766" spans="1:13" x14ac:dyDescent="0.55000000000000004">
      <c r="A7766">
        <v>7761</v>
      </c>
      <c r="C7766">
        <f t="shared" si="369"/>
        <v>-2.5160207475199547E-2</v>
      </c>
      <c r="D7766">
        <f t="shared" si="370"/>
        <v>-3.3057766509111394E-4</v>
      </c>
      <c r="E7766" s="2">
        <f t="shared" si="371"/>
        <v>4.2724168879915765E-2</v>
      </c>
      <c r="K7766">
        <v>7761</v>
      </c>
      <c r="L7766" s="8">
        <v>1.4380836669607001E-4</v>
      </c>
      <c r="M7766" s="8">
        <v>-0.23185846310382299</v>
      </c>
    </row>
    <row r="7767" spans="1:13" x14ac:dyDescent="0.55000000000000004">
      <c r="A7767">
        <v>7762</v>
      </c>
      <c r="C7767">
        <f t="shared" si="369"/>
        <v>-0.16076383378311074</v>
      </c>
      <c r="D7767">
        <f t="shared" si="370"/>
        <v>-3.044055903322585E-4</v>
      </c>
      <c r="E7767" s="2">
        <f t="shared" si="371"/>
        <v>1.6053564582215849E-3</v>
      </c>
      <c r="K7767">
        <v>7762</v>
      </c>
      <c r="L7767" s="8">
        <v>2.7083455698069899E-4</v>
      </c>
      <c r="M7767" s="8">
        <v>-0.12069693400010301</v>
      </c>
    </row>
    <row r="7768" spans="1:13" x14ac:dyDescent="0.55000000000000004">
      <c r="A7768">
        <v>7763</v>
      </c>
      <c r="C7768">
        <f t="shared" si="369"/>
        <v>-0.25601912644420821</v>
      </c>
      <c r="D7768">
        <f t="shared" si="370"/>
        <v>-2.0183412876074815E-4</v>
      </c>
      <c r="E7768" s="2">
        <f t="shared" si="371"/>
        <v>7.6570094008336628E-2</v>
      </c>
      <c r="K7768">
        <v>7763</v>
      </c>
      <c r="L7768" s="8">
        <v>3.30028552333899E-4</v>
      </c>
      <c r="M7768" s="8">
        <v>2.0693890973362199E-2</v>
      </c>
    </row>
    <row r="7769" spans="1:13" x14ac:dyDescent="0.55000000000000004">
      <c r="A7769">
        <v>7764</v>
      </c>
      <c r="C7769">
        <f t="shared" si="369"/>
        <v>-0.28701901482296704</v>
      </c>
      <c r="D7769">
        <f t="shared" si="370"/>
        <v>-4.8606555200947772E-5</v>
      </c>
      <c r="E7769" s="2">
        <f t="shared" si="371"/>
        <v>0.19706569212102737</v>
      </c>
      <c r="K7769">
        <v>7764</v>
      </c>
      <c r="L7769" s="8">
        <v>3.0656484940657199E-4</v>
      </c>
      <c r="M7769" s="8">
        <v>0.15690180257696901</v>
      </c>
    </row>
    <row r="7770" spans="1:13" x14ac:dyDescent="0.55000000000000004">
      <c r="A7770">
        <v>7765</v>
      </c>
      <c r="C7770">
        <f t="shared" si="369"/>
        <v>-0.24598318036386352</v>
      </c>
      <c r="D7770">
        <f t="shared" si="370"/>
        <v>1.168202391732362E-4</v>
      </c>
      <c r="E7770" s="2">
        <f t="shared" si="371"/>
        <v>0.24979590641212451</v>
      </c>
      <c r="K7770">
        <v>7765</v>
      </c>
      <c r="L7770" s="8">
        <v>2.0632007815511301E-4</v>
      </c>
      <c r="M7770" s="8">
        <v>0.25381268437705701</v>
      </c>
    </row>
    <row r="7771" spans="1:13" x14ac:dyDescent="0.55000000000000004">
      <c r="A7771">
        <v>7766</v>
      </c>
      <c r="C7771">
        <f t="shared" si="369"/>
        <v>-0.14321075254747848</v>
      </c>
      <c r="D7771">
        <f t="shared" si="370"/>
        <v>2.5292761589020398E-4</v>
      </c>
      <c r="E7771" s="2">
        <f t="shared" si="371"/>
        <v>0.18521434083522986</v>
      </c>
      <c r="K7771">
        <v>7766</v>
      </c>
      <c r="L7771" s="8">
        <v>5.4401163412862502E-5</v>
      </c>
      <c r="M7771" s="8">
        <v>0.28715460483532701</v>
      </c>
    </row>
    <row r="7772" spans="1:13" x14ac:dyDescent="0.55000000000000004">
      <c r="A7772">
        <v>7767</v>
      </c>
      <c r="C7772">
        <f t="shared" si="369"/>
        <v>-4.4954444848276124E-3</v>
      </c>
      <c r="D7772">
        <f t="shared" si="370"/>
        <v>3.2555549230986545E-4</v>
      </c>
      <c r="E7772" s="2">
        <f t="shared" si="371"/>
        <v>6.4045597945344368E-2</v>
      </c>
      <c r="K7772">
        <v>7767</v>
      </c>
      <c r="L7772" s="8">
        <v>-1.11142860186456E-4</v>
      </c>
      <c r="M7772" s="8">
        <v>0.24857687313474999</v>
      </c>
    </row>
    <row r="7773" spans="1:13" x14ac:dyDescent="0.55000000000000004">
      <c r="A7773">
        <v>7768</v>
      </c>
      <c r="C7773">
        <f t="shared" si="369"/>
        <v>0.13534812538706362</v>
      </c>
      <c r="D7773">
        <f t="shared" si="370"/>
        <v>3.164758023250543E-4</v>
      </c>
      <c r="E7773" s="2">
        <f t="shared" si="371"/>
        <v>1.5359626717759397E-4</v>
      </c>
      <c r="K7773">
        <v>7768</v>
      </c>
      <c r="L7773" s="8">
        <v>-2.4885046497182803E-4</v>
      </c>
      <c r="M7773" s="8">
        <v>0.147741521498606</v>
      </c>
    </row>
    <row r="7774" spans="1:13" x14ac:dyDescent="0.55000000000000004">
      <c r="A7774">
        <v>7769</v>
      </c>
      <c r="C7774">
        <f t="shared" si="369"/>
        <v>0.24122216869892246</v>
      </c>
      <c r="D7774">
        <f t="shared" si="370"/>
        <v>2.2796735673727842E-4</v>
      </c>
      <c r="E7774" s="2">
        <f t="shared" si="371"/>
        <v>5.3508377711269456E-2</v>
      </c>
      <c r="K7774">
        <v>7769</v>
      </c>
      <c r="L7774" s="8">
        <v>-3.2423192704879701E-4</v>
      </c>
      <c r="M7774" s="8">
        <v>9.9033892812767105E-3</v>
      </c>
    </row>
    <row r="7775" spans="1:13" x14ac:dyDescent="0.55000000000000004">
      <c r="A7775">
        <v>7770</v>
      </c>
      <c r="C7775">
        <f t="shared" si="369"/>
        <v>0.28655453222723665</v>
      </c>
      <c r="D7775">
        <f t="shared" si="370"/>
        <v>8.224390977906238E-5</v>
      </c>
      <c r="E7775" s="2">
        <f t="shared" si="371"/>
        <v>0.17386368105279226</v>
      </c>
      <c r="K7775">
        <v>7770</v>
      </c>
      <c r="L7775" s="8">
        <v>-3.1840749160754698E-4</v>
      </c>
      <c r="M7775" s="8">
        <v>-0.13041510821771499</v>
      </c>
    </row>
    <row r="7776" spans="1:13" x14ac:dyDescent="0.55000000000000004">
      <c r="A7776">
        <v>7771</v>
      </c>
      <c r="C7776">
        <f t="shared" si="369"/>
        <v>0.25996774825858299</v>
      </c>
      <c r="D7776">
        <f t="shared" si="370"/>
        <v>-8.4121024964953949E-5</v>
      </c>
      <c r="E7776" s="2">
        <f t="shared" si="371"/>
        <v>0.24804193021139481</v>
      </c>
      <c r="K7776">
        <v>7771</v>
      </c>
      <c r="L7776" s="8">
        <v>-2.32835924636511E-4</v>
      </c>
      <c r="M7776" s="8">
        <v>-0.238070332826985</v>
      </c>
    </row>
    <row r="7777" spans="1:13" x14ac:dyDescent="0.55000000000000004">
      <c r="A7777">
        <v>7772</v>
      </c>
      <c r="C7777">
        <f t="shared" si="369"/>
        <v>0.16813453916265717</v>
      </c>
      <c r="D7777">
        <f t="shared" si="370"/>
        <v>-2.2937335557796703E-4</v>
      </c>
      <c r="E7777" s="2">
        <f t="shared" si="371"/>
        <v>0.20632844032551739</v>
      </c>
      <c r="K7777">
        <v>7772</v>
      </c>
      <c r="L7777" s="8">
        <v>-8.8949155931049504E-5</v>
      </c>
      <c r="M7777" s="8">
        <v>-0.286099365698613</v>
      </c>
    </row>
    <row r="7778" spans="1:13" x14ac:dyDescent="0.55000000000000004">
      <c r="A7778">
        <v>7773</v>
      </c>
      <c r="C7778">
        <f t="shared" si="369"/>
        <v>3.410310473179385E-2</v>
      </c>
      <c r="D7778">
        <f t="shared" si="370"/>
        <v>-3.1705780874763119E-4</v>
      </c>
      <c r="E7778" s="2">
        <f t="shared" si="371"/>
        <v>8.7957408200059067E-2</v>
      </c>
      <c r="K7778">
        <v>7773</v>
      </c>
      <c r="L7778" s="8">
        <v>7.7215480677847106E-5</v>
      </c>
      <c r="M7778" s="8">
        <v>-0.26247303759941099</v>
      </c>
    </row>
    <row r="7779" spans="1:13" x14ac:dyDescent="0.55000000000000004">
      <c r="A7779">
        <v>7774</v>
      </c>
      <c r="C7779">
        <f t="shared" si="369"/>
        <v>-0.10848749015033762</v>
      </c>
      <c r="D7779">
        <f t="shared" si="370"/>
        <v>-3.2516743496998588E-4</v>
      </c>
      <c r="E7779" s="2">
        <f t="shared" si="371"/>
        <v>4.1759019215994921E-3</v>
      </c>
      <c r="K7779">
        <v>7774</v>
      </c>
      <c r="L7779" s="8">
        <v>2.2404102114091E-4</v>
      </c>
      <c r="M7779" s="8">
        <v>-0.173108708968923</v>
      </c>
    </row>
    <row r="7780" spans="1:13" x14ac:dyDescent="0.55000000000000004">
      <c r="A7780">
        <v>7775</v>
      </c>
      <c r="C7780">
        <f t="shared" si="369"/>
        <v>-0.22385001173958713</v>
      </c>
      <c r="D7780">
        <f t="shared" si="370"/>
        <v>-2.5166688900057796E-4</v>
      </c>
      <c r="E7780" s="2">
        <f t="shared" si="371"/>
        <v>3.3658225253132411E-2</v>
      </c>
      <c r="K7780">
        <v>7775</v>
      </c>
      <c r="L7780" s="8">
        <v>3.1475409800964097E-4</v>
      </c>
      <c r="M7780" s="8">
        <v>-4.0388230288701803E-2</v>
      </c>
    </row>
    <row r="7781" spans="1:13" x14ac:dyDescent="0.55000000000000004">
      <c r="A7781">
        <v>7776</v>
      </c>
      <c r="C7781">
        <f t="shared" si="369"/>
        <v>-0.28303089876607046</v>
      </c>
      <c r="D7781">
        <f t="shared" si="370"/>
        <v>-1.1500325860914553E-4</v>
      </c>
      <c r="E7781" s="2">
        <f t="shared" si="371"/>
        <v>0.14859377417417619</v>
      </c>
      <c r="K7781">
        <v>7776</v>
      </c>
      <c r="L7781" s="8">
        <v>3.2663505843918999E-4</v>
      </c>
      <c r="M7781" s="8">
        <v>0.102447731217715</v>
      </c>
    </row>
    <row r="7782" spans="1:13" x14ac:dyDescent="0.55000000000000004">
      <c r="A7782">
        <v>7777</v>
      </c>
      <c r="C7782">
        <f t="shared" si="369"/>
        <v>-0.27117699602163853</v>
      </c>
      <c r="D7782">
        <f t="shared" si="370"/>
        <v>5.0523765612051639E-5</v>
      </c>
      <c r="E7782" s="2">
        <f t="shared" si="371"/>
        <v>0.24088662177860773</v>
      </c>
      <c r="K7782">
        <v>7777</v>
      </c>
      <c r="L7782" s="8">
        <v>2.5670824218585099E-4</v>
      </c>
      <c r="M7782" s="8">
        <v>0.219625022901071</v>
      </c>
    </row>
    <row r="7783" spans="1:13" x14ac:dyDescent="0.55000000000000004">
      <c r="A7783">
        <v>7778</v>
      </c>
      <c r="C7783">
        <f t="shared" si="369"/>
        <v>-0.19126338323403227</v>
      </c>
      <c r="D7783">
        <f t="shared" si="370"/>
        <v>2.0337038962563799E-4</v>
      </c>
      <c r="E7783" s="2">
        <f t="shared" si="371"/>
        <v>0.22378505247610803</v>
      </c>
      <c r="K7783">
        <v>7778</v>
      </c>
      <c r="L7783" s="8">
        <v>1.2248725417474601E-4</v>
      </c>
      <c r="M7783" s="8">
        <v>0.28179586514412602</v>
      </c>
    </row>
    <row r="7784" spans="1:13" x14ac:dyDescent="0.55000000000000004">
      <c r="A7784">
        <v>7779</v>
      </c>
      <c r="C7784">
        <f t="shared" si="369"/>
        <v>-6.3346692766924617E-2</v>
      </c>
      <c r="D7784">
        <f t="shared" si="370"/>
        <v>3.0517533255087635E-4</v>
      </c>
      <c r="E7784" s="2">
        <f t="shared" si="371"/>
        <v>0.11339105125908594</v>
      </c>
      <c r="K7784">
        <v>7779</v>
      </c>
      <c r="L7784" s="8">
        <v>-4.2411426500183597E-5</v>
      </c>
      <c r="M7784" s="8">
        <v>0.27338918482720098</v>
      </c>
    </row>
    <row r="7785" spans="1:13" x14ac:dyDescent="0.55000000000000004">
      <c r="A7785">
        <v>7780</v>
      </c>
      <c r="C7785">
        <f t="shared" si="369"/>
        <v>8.0468682342341585E-2</v>
      </c>
      <c r="D7785">
        <f t="shared" si="370"/>
        <v>3.3038769959146524E-4</v>
      </c>
      <c r="E7785" s="2">
        <f t="shared" si="371"/>
        <v>1.3465700471589313E-2</v>
      </c>
      <c r="K7785">
        <v>7780</v>
      </c>
      <c r="L7785" s="8">
        <v>-1.9668790230675299E-4</v>
      </c>
      <c r="M7785" s="8">
        <v>0.19651048718692901</v>
      </c>
    </row>
    <row r="7786" spans="1:13" x14ac:dyDescent="0.55000000000000004">
      <c r="A7786">
        <v>7781</v>
      </c>
      <c r="C7786">
        <f t="shared" si="369"/>
        <v>0.20408811432892424</v>
      </c>
      <c r="D7786">
        <f t="shared" si="370"/>
        <v>2.7267971805474783E-4</v>
      </c>
      <c r="E7786" s="2">
        <f t="shared" si="371"/>
        <v>1.7868630096680764E-2</v>
      </c>
      <c r="K7786">
        <v>7781</v>
      </c>
      <c r="L7786" s="8">
        <v>-3.0170267281743397E-4</v>
      </c>
      <c r="M7786" s="8">
        <v>7.0414518968132195E-2</v>
      </c>
    </row>
    <row r="7787" spans="1:13" x14ac:dyDescent="0.55000000000000004">
      <c r="A7787">
        <v>7782</v>
      </c>
      <c r="C7787">
        <f t="shared" si="369"/>
        <v>0.27648573145507033</v>
      </c>
      <c r="D7787">
        <f t="shared" si="370"/>
        <v>1.4653487491870292E-4</v>
      </c>
      <c r="E7787" s="2">
        <f t="shared" si="371"/>
        <v>0.12236209249597334</v>
      </c>
      <c r="K7787">
        <v>7782</v>
      </c>
      <c r="L7787" s="8">
        <v>-3.31154137293486E-4</v>
      </c>
      <c r="M7787" s="8">
        <v>-7.3317202346196306E-2</v>
      </c>
    </row>
    <row r="7788" spans="1:13" x14ac:dyDescent="0.55000000000000004">
      <c r="A7788">
        <v>7783</v>
      </c>
      <c r="C7788">
        <f t="shared" si="369"/>
        <v>0.27949125784376727</v>
      </c>
      <c r="D7788">
        <f t="shared" si="370"/>
        <v>-1.6387133107018454E-5</v>
      </c>
      <c r="E7788" s="2">
        <f t="shared" si="371"/>
        <v>0.22865365776498736</v>
      </c>
      <c r="K7788">
        <v>7783</v>
      </c>
      <c r="L7788" s="8">
        <v>-2.7766599375326101E-4</v>
      </c>
      <c r="M7788" s="8">
        <v>-0.198686175506017</v>
      </c>
    </row>
    <row r="7789" spans="1:13" x14ac:dyDescent="0.55000000000000004">
      <c r="A7789">
        <v>7784</v>
      </c>
      <c r="C7789">
        <f t="shared" si="369"/>
        <v>0.21235036972309079</v>
      </c>
      <c r="D7789">
        <f t="shared" si="370"/>
        <v>-1.75196316140574E-4</v>
      </c>
      <c r="E7789" s="2">
        <f t="shared" si="371"/>
        <v>0.23682173372260032</v>
      </c>
      <c r="K7789">
        <v>7784</v>
      </c>
      <c r="L7789" s="8">
        <v>-1.54634679562761E-4</v>
      </c>
      <c r="M7789" s="8">
        <v>-0.274292963450806</v>
      </c>
    </row>
    <row r="7790" spans="1:13" x14ac:dyDescent="0.55000000000000004">
      <c r="A7790">
        <v>7785</v>
      </c>
      <c r="C7790">
        <f t="shared" si="369"/>
        <v>9.1914014792567514E-2</v>
      </c>
      <c r="D7790">
        <f t="shared" si="370"/>
        <v>-2.9003491666818314E-4</v>
      </c>
      <c r="E7790" s="2">
        <f t="shared" si="371"/>
        <v>0.13921509567410731</v>
      </c>
      <c r="K7790">
        <v>7785</v>
      </c>
      <c r="L7790" s="8">
        <v>7.1258494081407804E-6</v>
      </c>
      <c r="M7790" s="8">
        <v>-0.28120137710933102</v>
      </c>
    </row>
    <row r="7791" spans="1:13" x14ac:dyDescent="0.55000000000000004">
      <c r="A7791">
        <v>7786</v>
      </c>
      <c r="C7791">
        <f t="shared" si="369"/>
        <v>-5.1590820457179686E-2</v>
      </c>
      <c r="D7791">
        <f t="shared" si="370"/>
        <v>-3.3208086656305363E-4</v>
      </c>
      <c r="E7791" s="2">
        <f t="shared" si="371"/>
        <v>2.7586001362516814E-2</v>
      </c>
      <c r="K7791">
        <v>7786</v>
      </c>
      <c r="L7791" s="8">
        <v>1.67101665189213E-4</v>
      </c>
      <c r="M7791" s="8">
        <v>-0.217681161424127</v>
      </c>
    </row>
    <row r="7792" spans="1:13" x14ac:dyDescent="0.55000000000000004">
      <c r="A7792">
        <v>7787</v>
      </c>
      <c r="C7792">
        <f t="shared" si="369"/>
        <v>-0.18214744722038712</v>
      </c>
      <c r="D7792">
        <f t="shared" si="370"/>
        <v>-2.9078151865987708E-4</v>
      </c>
      <c r="E7792" s="2">
        <f t="shared" si="371"/>
        <v>6.807256331938738E-3</v>
      </c>
      <c r="K7792">
        <v>7787</v>
      </c>
      <c r="L7792" s="8">
        <v>2.8522583230017502E-4</v>
      </c>
      <c r="M7792" s="8">
        <v>-9.96413484643634E-2</v>
      </c>
    </row>
    <row r="7793" spans="1:13" x14ac:dyDescent="0.55000000000000004">
      <c r="A7793">
        <v>7788</v>
      </c>
      <c r="C7793">
        <f t="shared" si="369"/>
        <v>-0.26698890409483278</v>
      </c>
      <c r="D7793">
        <f t="shared" si="370"/>
        <v>-1.7650213876116807E-4</v>
      </c>
      <c r="E7793" s="2">
        <f t="shared" si="371"/>
        <v>9.6312878475235633E-2</v>
      </c>
      <c r="K7793">
        <v>7788</v>
      </c>
      <c r="L7793" s="8">
        <v>3.3191342029895398E-4</v>
      </c>
      <c r="M7793" s="8">
        <v>4.33542583483498E-2</v>
      </c>
    </row>
    <row r="7794" spans="1:13" x14ac:dyDescent="0.55000000000000004">
      <c r="A7794">
        <v>7789</v>
      </c>
      <c r="C7794">
        <f t="shared" si="369"/>
        <v>-0.28482177372158629</v>
      </c>
      <c r="D7794">
        <f t="shared" si="370"/>
        <v>-1.7924442408125843E-5</v>
      </c>
      <c r="E7794" s="2">
        <f t="shared" si="371"/>
        <v>0.21188833040903043</v>
      </c>
      <c r="K7794">
        <v>7789</v>
      </c>
      <c r="L7794" s="8">
        <v>2.9547123314248601E-4</v>
      </c>
      <c r="M7794" s="8">
        <v>0.175491522207426</v>
      </c>
    </row>
    <row r="7795" spans="1:13" x14ac:dyDescent="0.55000000000000004">
      <c r="A7795">
        <v>7790</v>
      </c>
      <c r="C7795">
        <f t="shared" si="369"/>
        <v>-0.23117038171240267</v>
      </c>
      <c r="D7795">
        <f t="shared" si="370"/>
        <v>1.4515191117618102E-4</v>
      </c>
      <c r="E7795" s="2">
        <f t="shared" si="371"/>
        <v>0.24487278874399199</v>
      </c>
      <c r="K7795">
        <v>7790</v>
      </c>
      <c r="L7795" s="8">
        <v>1.85026442675025E-4</v>
      </c>
      <c r="M7795" s="8">
        <v>0.26367584565928498</v>
      </c>
    </row>
    <row r="7796" spans="1:13" x14ac:dyDescent="0.55000000000000004">
      <c r="A7796">
        <v>7791</v>
      </c>
      <c r="C7796">
        <f t="shared" si="369"/>
        <v>-0.11950009657843219</v>
      </c>
      <c r="D7796">
        <f t="shared" si="370"/>
        <v>2.7179819461479516E-4</v>
      </c>
      <c r="E7796" s="2">
        <f t="shared" si="371"/>
        <v>0.16428512472884971</v>
      </c>
      <c r="K7796">
        <v>7791</v>
      </c>
      <c r="L7796" s="8">
        <v>2.8240631818885998E-5</v>
      </c>
      <c r="M7796" s="8">
        <v>0.28582091783958402</v>
      </c>
    </row>
    <row r="7797" spans="1:13" x14ac:dyDescent="0.55000000000000004">
      <c r="A7797">
        <v>7792</v>
      </c>
      <c r="C7797">
        <f t="shared" si="369"/>
        <v>2.2162193934546486E-2</v>
      </c>
      <c r="D7797">
        <f t="shared" si="370"/>
        <v>3.3022886025647007E-4</v>
      </c>
      <c r="E7797" s="2">
        <f t="shared" si="371"/>
        <v>4.5889426118236314E-2</v>
      </c>
      <c r="K7797">
        <v>7792</v>
      </c>
      <c r="L7797" s="8">
        <v>-1.3561822046845399E-4</v>
      </c>
      <c r="M7797" s="8">
        <v>0.23638036804271201</v>
      </c>
    </row>
    <row r="7798" spans="1:13" x14ac:dyDescent="0.55000000000000004">
      <c r="A7798">
        <v>7793</v>
      </c>
      <c r="C7798">
        <f t="shared" si="369"/>
        <v>0.15826224091193702</v>
      </c>
      <c r="D7798">
        <f t="shared" si="370"/>
        <v>3.0577904264585495E-4</v>
      </c>
      <c r="E7798" s="2">
        <f t="shared" si="371"/>
        <v>9.3179712936007847E-4</v>
      </c>
      <c r="K7798">
        <v>7793</v>
      </c>
      <c r="L7798" s="8">
        <v>-2.6551064812511E-4</v>
      </c>
      <c r="M7798" s="8">
        <v>0.12773688867219901</v>
      </c>
    </row>
    <row r="7799" spans="1:13" x14ac:dyDescent="0.55000000000000004">
      <c r="A7799">
        <v>7794</v>
      </c>
      <c r="C7799">
        <f t="shared" si="369"/>
        <v>0.25464180132378456</v>
      </c>
      <c r="D7799">
        <f t="shared" si="370"/>
        <v>2.0458513064194989E-4</v>
      </c>
      <c r="E7799" s="2">
        <f t="shared" si="371"/>
        <v>7.1578126865361108E-2</v>
      </c>
      <c r="K7799">
        <v>7794</v>
      </c>
      <c r="L7799" s="8">
        <v>-3.2890428685034999E-4</v>
      </c>
      <c r="M7799" s="8">
        <v>-1.2899086888393399E-2</v>
      </c>
    </row>
    <row r="7800" spans="1:13" x14ac:dyDescent="0.55000000000000004">
      <c r="A7800">
        <v>7795</v>
      </c>
      <c r="C7800">
        <f t="shared" si="369"/>
        <v>0.28711163702665915</v>
      </c>
      <c r="D7800">
        <f t="shared" si="370"/>
        <v>5.2044663159311534E-5</v>
      </c>
      <c r="E7800" s="2">
        <f t="shared" si="371"/>
        <v>0.19133279480003462</v>
      </c>
      <c r="K7800">
        <v>7795</v>
      </c>
      <c r="L7800" s="8">
        <v>-3.0992180655985602E-4</v>
      </c>
      <c r="M7800" s="8">
        <v>-0.15030440611766199</v>
      </c>
    </row>
    <row r="7801" spans="1:13" x14ac:dyDescent="0.55000000000000004">
      <c r="A7801">
        <v>7796</v>
      </c>
      <c r="C7801">
        <f t="shared" si="369"/>
        <v>0.24752250367109155</v>
      </c>
      <c r="D7801">
        <f t="shared" si="370"/>
        <v>-1.1355791775731545E-4</v>
      </c>
      <c r="E7801" s="2">
        <f t="shared" si="371"/>
        <v>0.24759337796100472</v>
      </c>
      <c r="K7801">
        <v>7796</v>
      </c>
      <c r="L7801" s="8">
        <v>-2.13317487201139E-4</v>
      </c>
      <c r="M7801" s="8">
        <v>-0.25006505441392002</v>
      </c>
    </row>
    <row r="7802" spans="1:13" x14ac:dyDescent="0.55000000000000004">
      <c r="A7802">
        <v>7797</v>
      </c>
      <c r="C7802">
        <f t="shared" si="369"/>
        <v>0.14581043925438225</v>
      </c>
      <c r="D7802">
        <f t="shared" si="370"/>
        <v>-2.5065985493261567E-4</v>
      </c>
      <c r="E7802" s="2">
        <f t="shared" si="371"/>
        <v>0.18749402092462245</v>
      </c>
      <c r="K7802">
        <v>7797</v>
      </c>
      <c r="L7802" s="8">
        <v>-6.3286479847279699E-5</v>
      </c>
      <c r="M7802" s="8">
        <v>-0.28719535854123901</v>
      </c>
    </row>
    <row r="7803" spans="1:13" x14ac:dyDescent="0.55000000000000004">
      <c r="A7803">
        <v>7798</v>
      </c>
      <c r="C7803">
        <f t="shared" si="369"/>
        <v>7.5030280250222552E-3</v>
      </c>
      <c r="D7803">
        <f t="shared" si="370"/>
        <v>-3.2485145201035598E-4</v>
      </c>
      <c r="E7803" s="2">
        <f t="shared" si="371"/>
        <v>6.7547402623521074E-2</v>
      </c>
      <c r="K7803">
        <v>7798</v>
      </c>
      <c r="L7803" s="8">
        <v>1.02595018985149E-4</v>
      </c>
      <c r="M7803" s="8">
        <v>-0.25239580349124502</v>
      </c>
    </row>
    <row r="7804" spans="1:13" x14ac:dyDescent="0.55000000000000004">
      <c r="A7804">
        <v>7799</v>
      </c>
      <c r="C7804">
        <f t="shared" si="369"/>
        <v>-0.13268748508733599</v>
      </c>
      <c r="D7804">
        <f t="shared" si="370"/>
        <v>-3.1751218195880847E-4</v>
      </c>
      <c r="E7804" s="2">
        <f t="shared" si="371"/>
        <v>4.7065864651603617E-4</v>
      </c>
      <c r="K7804">
        <v>7799</v>
      </c>
      <c r="L7804" s="8">
        <v>2.42780958859456E-4</v>
      </c>
      <c r="M7804" s="8">
        <v>-0.154382153706977</v>
      </c>
    </row>
    <row r="7805" spans="1:13" x14ac:dyDescent="0.55000000000000004">
      <c r="A7805">
        <v>7800</v>
      </c>
      <c r="C7805">
        <f t="shared" si="369"/>
        <v>-0.23957623627304572</v>
      </c>
      <c r="D7805">
        <f t="shared" si="370"/>
        <v>-2.3048404686137338E-4</v>
      </c>
      <c r="E7805" s="2">
        <f t="shared" si="371"/>
        <v>4.9227938957411344E-2</v>
      </c>
      <c r="K7805">
        <v>7800</v>
      </c>
      <c r="L7805" s="8">
        <v>3.2216090148368598E-4</v>
      </c>
      <c r="M7805" s="8">
        <v>-1.7702535809445599E-2</v>
      </c>
    </row>
    <row r="7806" spans="1:13" x14ac:dyDescent="0.55000000000000004">
      <c r="A7806">
        <v>7801</v>
      </c>
      <c r="C7806">
        <f t="shared" si="369"/>
        <v>-0.28633640202060306</v>
      </c>
      <c r="D7806">
        <f t="shared" si="370"/>
        <v>-8.5609274219969038E-5</v>
      </c>
      <c r="E7806" s="2">
        <f t="shared" si="371"/>
        <v>0.16789276300785688</v>
      </c>
      <c r="K7806">
        <v>7801</v>
      </c>
      <c r="L7806" s="8">
        <v>3.2085364779018799E-4</v>
      </c>
      <c r="M7806" s="8">
        <v>0.12341079200012101</v>
      </c>
    </row>
    <row r="7807" spans="1:13" x14ac:dyDescent="0.55000000000000004">
      <c r="A7807">
        <v>7802</v>
      </c>
      <c r="C7807">
        <f t="shared" si="369"/>
        <v>-0.26123216635519791</v>
      </c>
      <c r="D7807">
        <f t="shared" si="370"/>
        <v>8.0751621745636597E-5</v>
      </c>
      <c r="E7807" s="2">
        <f t="shared" si="371"/>
        <v>0.24487383816728747</v>
      </c>
      <c r="K7807">
        <v>7802</v>
      </c>
      <c r="L7807" s="8">
        <v>2.3918660757611199E-4</v>
      </c>
      <c r="M7807" s="8">
        <v>0.23361512136828499</v>
      </c>
    </row>
    <row r="7808" spans="1:13" x14ac:dyDescent="0.55000000000000004">
      <c r="A7808">
        <v>7803</v>
      </c>
      <c r="C7808">
        <f t="shared" si="369"/>
        <v>-0.17056416327213272</v>
      </c>
      <c r="D7808">
        <f t="shared" si="370"/>
        <v>2.2684556276689012E-4</v>
      </c>
      <c r="E7808" s="2">
        <f t="shared" si="371"/>
        <v>0.20782042701206499</v>
      </c>
      <c r="K7808">
        <v>7803</v>
      </c>
      <c r="L7808" s="8">
        <v>9.7613797688608894E-5</v>
      </c>
      <c r="M7808" s="8">
        <v>0.28530909434676399</v>
      </c>
    </row>
    <row r="7809" spans="1:13" x14ac:dyDescent="0.55000000000000004">
      <c r="A7809">
        <v>7804</v>
      </c>
      <c r="C7809">
        <f t="shared" si="369"/>
        <v>-3.7088150415064504E-2</v>
      </c>
      <c r="D7809">
        <f t="shared" si="370"/>
        <v>3.1600604905873014E-4</v>
      </c>
      <c r="E7809" s="2">
        <f t="shared" si="371"/>
        <v>9.1587207903343057E-2</v>
      </c>
      <c r="K7809">
        <v>7804</v>
      </c>
      <c r="L7809" s="8">
        <v>-6.8406993382044302E-5</v>
      </c>
      <c r="M7809" s="8">
        <v>0.26554563471697101</v>
      </c>
    </row>
    <row r="7810" spans="1:13" x14ac:dyDescent="0.55000000000000004">
      <c r="A7810">
        <v>7805</v>
      </c>
      <c r="C7810">
        <f t="shared" si="369"/>
        <v>0.10569620644000215</v>
      </c>
      <c r="D7810">
        <f t="shared" si="370"/>
        <v>3.2585567791583968E-4</v>
      </c>
      <c r="E7810" s="2">
        <f t="shared" si="371"/>
        <v>5.4137834639404504E-3</v>
      </c>
      <c r="K7810">
        <v>7805</v>
      </c>
      <c r="L7810" s="8">
        <v>-2.17294828593986E-4</v>
      </c>
      <c r="M7810" s="8">
        <v>0.17927462354679</v>
      </c>
    </row>
    <row r="7811" spans="1:13" x14ac:dyDescent="0.55000000000000004">
      <c r="A7811">
        <v>7806</v>
      </c>
      <c r="C7811">
        <f t="shared" si="369"/>
        <v>0.22195304337788871</v>
      </c>
      <c r="D7811">
        <f t="shared" si="370"/>
        <v>2.5392240010878748E-4</v>
      </c>
      <c r="E7811" s="2">
        <f t="shared" si="371"/>
        <v>3.0223778205677218E-2</v>
      </c>
      <c r="K7811">
        <v>7806</v>
      </c>
      <c r="L7811" s="8">
        <v>-3.1175982598531199E-4</v>
      </c>
      <c r="M7811" s="8">
        <v>4.8103170770293101E-2</v>
      </c>
    </row>
    <row r="7812" spans="1:13" x14ac:dyDescent="0.55000000000000004">
      <c r="A7812">
        <v>7807</v>
      </c>
      <c r="C7812">
        <f t="shared" si="369"/>
        <v>0.28250434482687486</v>
      </c>
      <c r="D7812">
        <f t="shared" si="370"/>
        <v>1.1825995213395219E-4</v>
      </c>
      <c r="E7812" s="2">
        <f t="shared" si="371"/>
        <v>0.14259713958157386</v>
      </c>
      <c r="K7812">
        <v>7807</v>
      </c>
      <c r="L7812" s="8">
        <v>-3.2814264094106603E-4</v>
      </c>
      <c r="M7812" s="8">
        <v>-9.5116019536031104E-2</v>
      </c>
    </row>
    <row r="7813" spans="1:13" x14ac:dyDescent="0.55000000000000004">
      <c r="A7813">
        <v>7808</v>
      </c>
      <c r="C7813">
        <f t="shared" si="369"/>
        <v>0.27215301044476609</v>
      </c>
      <c r="D7813">
        <f t="shared" si="370"/>
        <v>-4.708325109971405E-5</v>
      </c>
      <c r="E7813" s="2">
        <f t="shared" si="371"/>
        <v>0.2368436234099788</v>
      </c>
      <c r="K7813">
        <v>7808</v>
      </c>
      <c r="L7813" s="8">
        <v>-2.6234009582397301E-4</v>
      </c>
      <c r="M7813" s="8">
        <v>-0.214512812692609</v>
      </c>
    </row>
    <row r="7814" spans="1:13" x14ac:dyDescent="0.55000000000000004">
      <c r="A7814">
        <v>7809</v>
      </c>
      <c r="C7814">
        <f t="shared" ref="C7814:C7877" si="372">$D$1*COS($B$2*(A7814-$L$2)+$B$1)</f>
        <v>0.19349700697207275</v>
      </c>
      <c r="D7814">
        <f t="shared" ref="D7814:D7877" si="373">$D$2*COS($B$2*(A7814-$L$3)+$B$3)</f>
        <v>-2.0060955074805659E-4</v>
      </c>
      <c r="E7814" s="2">
        <f t="shared" ref="E7814:E7877" si="374">(M7814-C7814)^2</f>
        <v>0.22437326168764868</v>
      </c>
      <c r="K7814">
        <v>7809</v>
      </c>
      <c r="L7814" s="8">
        <v>-1.3083284626796301E-4</v>
      </c>
      <c r="M7814" s="8">
        <v>-0.28018354116944499</v>
      </c>
    </row>
    <row r="7815" spans="1:13" x14ac:dyDescent="0.55000000000000004">
      <c r="A7815">
        <v>7810</v>
      </c>
      <c r="C7815">
        <f t="shared" si="372"/>
        <v>6.6277333342682654E-2</v>
      </c>
      <c r="D7815">
        <f t="shared" si="373"/>
        <v>-3.0378708167245783E-4</v>
      </c>
      <c r="E7815" s="2">
        <f t="shared" si="374"/>
        <v>0.11693520330053815</v>
      </c>
      <c r="K7815">
        <v>7810</v>
      </c>
      <c r="L7815" s="8">
        <v>3.3442301263912E-5</v>
      </c>
      <c r="M7815" s="8">
        <v>-0.27568056362789201</v>
      </c>
    </row>
    <row r="7816" spans="1:13" x14ac:dyDescent="0.55000000000000004">
      <c r="A7816">
        <v>7811</v>
      </c>
      <c r="C7816">
        <f t="shared" si="372"/>
        <v>-7.7576553940379281E-2</v>
      </c>
      <c r="D7816">
        <f t="shared" si="373"/>
        <v>-3.3072045842068602E-4</v>
      </c>
      <c r="E7816" s="2">
        <f t="shared" si="374"/>
        <v>1.551397911077931E-2</v>
      </c>
      <c r="K7816">
        <v>7811</v>
      </c>
      <c r="L7816" s="8">
        <v>1.89341616983265E-4</v>
      </c>
      <c r="M7816" s="8">
        <v>-0.20213167872767701</v>
      </c>
    </row>
    <row r="7817" spans="1:13" x14ac:dyDescent="0.55000000000000004">
      <c r="A7817">
        <v>7812</v>
      </c>
      <c r="C7817">
        <f t="shared" si="372"/>
        <v>-0.20196036136842041</v>
      </c>
      <c r="D7817">
        <f t="shared" si="373"/>
        <v>-2.74649971139473E-4</v>
      </c>
      <c r="E7817" s="2">
        <f t="shared" si="374"/>
        <v>1.5376669709518993E-2</v>
      </c>
      <c r="K7817">
        <v>7812</v>
      </c>
      <c r="L7817" s="8">
        <v>2.9781915013904302E-4</v>
      </c>
      <c r="M7817" s="8">
        <v>-7.7957660956215702E-2</v>
      </c>
    </row>
    <row r="7818" spans="1:13" x14ac:dyDescent="0.55000000000000004">
      <c r="A7818">
        <v>7813</v>
      </c>
      <c r="C7818">
        <f t="shared" si="372"/>
        <v>-0.27565637507963764</v>
      </c>
      <c r="D7818">
        <f t="shared" si="373"/>
        <v>-1.4964813026430637E-4</v>
      </c>
      <c r="E7818" s="2">
        <f t="shared" si="374"/>
        <v>0.11655239755098244</v>
      </c>
      <c r="K7818">
        <v>7813</v>
      </c>
      <c r="L7818" s="8">
        <v>3.3170602960662002E-4</v>
      </c>
      <c r="M7818" s="8">
        <v>6.5741336615948304E-2</v>
      </c>
    </row>
    <row r="7819" spans="1:13" x14ac:dyDescent="0.55000000000000004">
      <c r="A7819">
        <v>7814</v>
      </c>
      <c r="C7819">
        <f t="shared" si="372"/>
        <v>-0.28016844902215127</v>
      </c>
      <c r="D7819">
        <f t="shared" si="373"/>
        <v>1.2912236970065016E-5</v>
      </c>
      <c r="E7819" s="2">
        <f t="shared" si="374"/>
        <v>0.22386473149348712</v>
      </c>
      <c r="K7819">
        <v>7814</v>
      </c>
      <c r="L7819" s="8">
        <v>2.8251507620440498E-4</v>
      </c>
      <c r="M7819" s="8">
        <v>0.19297500860300401</v>
      </c>
    </row>
    <row r="7820" spans="1:13" x14ac:dyDescent="0.55000000000000004">
      <c r="A7820">
        <v>7815</v>
      </c>
      <c r="C7820">
        <f t="shared" si="372"/>
        <v>-0.21436414774361667</v>
      </c>
      <c r="D7820">
        <f t="shared" si="373"/>
        <v>1.7223190489762432E-4</v>
      </c>
      <c r="E7820" s="2">
        <f t="shared" si="374"/>
        <v>0.23643034927106507</v>
      </c>
      <c r="K7820">
        <v>7815</v>
      </c>
      <c r="L7820" s="8">
        <v>1.6256646937050199E-4</v>
      </c>
      <c r="M7820" s="8">
        <v>0.27187689255539499</v>
      </c>
    </row>
    <row r="7821" spans="1:13" x14ac:dyDescent="0.55000000000000004">
      <c r="A7821">
        <v>7816</v>
      </c>
      <c r="C7821">
        <f t="shared" si="372"/>
        <v>-9.4758963819156036E-2</v>
      </c>
      <c r="D7821">
        <f t="shared" si="373"/>
        <v>2.8832499505638642E-4</v>
      </c>
      <c r="E7821" s="2">
        <f t="shared" si="374"/>
        <v>0.14246434000021591</v>
      </c>
      <c r="K7821">
        <v>7816</v>
      </c>
      <c r="L7821" s="8">
        <v>1.90208179359681E-6</v>
      </c>
      <c r="M7821" s="8">
        <v>0.28268552216549298</v>
      </c>
    </row>
    <row r="7822" spans="1:13" x14ac:dyDescent="0.55000000000000004">
      <c r="A7822">
        <v>7817</v>
      </c>
      <c r="C7822">
        <f t="shared" si="372"/>
        <v>4.8628722663434813E-2</v>
      </c>
      <c r="D7822">
        <f t="shared" si="373"/>
        <v>3.3205458886468301E-4</v>
      </c>
      <c r="E7822" s="2">
        <f t="shared" si="374"/>
        <v>3.0298654314629827E-2</v>
      </c>
      <c r="K7822">
        <v>7817</v>
      </c>
      <c r="L7822" s="8">
        <v>-1.5923869396817299E-4</v>
      </c>
      <c r="M7822" s="8">
        <v>0.22269380909557901</v>
      </c>
    </row>
    <row r="7823" spans="1:13" x14ac:dyDescent="0.55000000000000004">
      <c r="A7823">
        <v>7818</v>
      </c>
      <c r="C7823">
        <f t="shared" si="372"/>
        <v>0.17981162476964829</v>
      </c>
      <c r="D7823">
        <f t="shared" si="373"/>
        <v>2.924454800233337E-4</v>
      </c>
      <c r="E7823" s="2">
        <f t="shared" si="374"/>
        <v>5.3121612327080023E-3</v>
      </c>
      <c r="K7823">
        <v>7818</v>
      </c>
      <c r="L7823" s="8">
        <v>-2.8049715098047502E-4</v>
      </c>
      <c r="M7823" s="8">
        <v>0.10692705004558201</v>
      </c>
    </row>
    <row r="7824" spans="1:13" x14ac:dyDescent="0.55000000000000004">
      <c r="A7824">
        <v>7819</v>
      </c>
      <c r="C7824">
        <f t="shared" si="372"/>
        <v>0.26586559918700475</v>
      </c>
      <c r="D7824">
        <f t="shared" si="373"/>
        <v>1.7943871995774693E-4</v>
      </c>
      <c r="E7824" s="2">
        <f t="shared" si="374"/>
        <v>9.0893718475354671E-2</v>
      </c>
      <c r="K7824">
        <v>7819</v>
      </c>
      <c r="L7824" s="8">
        <v>-3.3150335645172098E-4</v>
      </c>
      <c r="M7824" s="8">
        <v>-3.5620252015592602E-2</v>
      </c>
    </row>
    <row r="7825" spans="1:13" x14ac:dyDescent="0.55000000000000004">
      <c r="A7825">
        <v>7820</v>
      </c>
      <c r="C7825">
        <f t="shared" si="372"/>
        <v>0.28519291221060777</v>
      </c>
      <c r="D7825">
        <f t="shared" si="373"/>
        <v>2.1396623450880606E-5</v>
      </c>
      <c r="E7825" s="2">
        <f t="shared" si="374"/>
        <v>0.20651494395937781</v>
      </c>
      <c r="K7825">
        <v>7820</v>
      </c>
      <c r="L7825" s="8">
        <v>-2.9948248980211098E-4</v>
      </c>
      <c r="M7825" s="8">
        <v>-0.16924624098746099</v>
      </c>
    </row>
    <row r="7826" spans="1:13" x14ac:dyDescent="0.55000000000000004">
      <c r="A7826">
        <v>7821</v>
      </c>
      <c r="C7826">
        <f t="shared" si="372"/>
        <v>0.23294281566141231</v>
      </c>
      <c r="D7826">
        <f t="shared" si="373"/>
        <v>-1.4201557453275086E-4</v>
      </c>
      <c r="E7826" s="2">
        <f t="shared" si="374"/>
        <v>0.24346948850311259</v>
      </c>
      <c r="K7826">
        <v>7821</v>
      </c>
      <c r="L7826" s="8">
        <v>-1.92454375727076E-4</v>
      </c>
      <c r="M7826" s="8">
        <v>-0.260483458976565</v>
      </c>
    </row>
    <row r="7827" spans="1:13" x14ac:dyDescent="0.55000000000000004">
      <c r="A7827">
        <v>7822</v>
      </c>
      <c r="C7827">
        <f t="shared" si="372"/>
        <v>0.12222898242567805</v>
      </c>
      <c r="D7827">
        <f t="shared" si="373"/>
        <v>-2.6978485676428188E-4</v>
      </c>
      <c r="E7827" s="2">
        <f t="shared" si="374"/>
        <v>0.167043832358441</v>
      </c>
      <c r="K7827">
        <v>7822</v>
      </c>
      <c r="L7827" s="8">
        <v>-3.7224869350924901E-5</v>
      </c>
      <c r="M7827" s="8">
        <v>-0.286480978742925</v>
      </c>
    </row>
    <row r="7828" spans="1:13" x14ac:dyDescent="0.55000000000000004">
      <c r="A7828">
        <v>7823</v>
      </c>
      <c r="C7828">
        <f t="shared" si="372"/>
        <v>-1.9161749016373377E-2</v>
      </c>
      <c r="D7828">
        <f t="shared" si="373"/>
        <v>-3.2984382656155783E-4</v>
      </c>
      <c r="E7828" s="2">
        <f t="shared" si="374"/>
        <v>4.909140867843529E-2</v>
      </c>
      <c r="K7828">
        <v>7823</v>
      </c>
      <c r="L7828" s="8">
        <v>1.2732783648048901E-4</v>
      </c>
      <c r="M7828" s="8">
        <v>-0.24072756018415101</v>
      </c>
    </row>
    <row r="7829" spans="1:13" x14ac:dyDescent="0.55000000000000004">
      <c r="A7829">
        <v>7824</v>
      </c>
      <c r="C7829">
        <f t="shared" si="372"/>
        <v>-0.15574328535293733</v>
      </c>
      <c r="D7829">
        <f t="shared" si="373"/>
        <v>-3.0711894844810033E-4</v>
      </c>
      <c r="E7829" s="2">
        <f t="shared" si="374"/>
        <v>4.435595939991121E-4</v>
      </c>
      <c r="K7829">
        <v>7824</v>
      </c>
      <c r="L7829" s="8">
        <v>2.5999049578081401E-4</v>
      </c>
      <c r="M7829" s="8">
        <v>-0.13468243081189099</v>
      </c>
    </row>
    <row r="7830" spans="1:13" x14ac:dyDescent="0.55000000000000004">
      <c r="A7830">
        <v>7825</v>
      </c>
      <c r="C7830">
        <f t="shared" si="372"/>
        <v>-0.25323653987389683</v>
      </c>
      <c r="D7830">
        <f t="shared" si="373"/>
        <v>-2.073136878279627E-4</v>
      </c>
      <c r="E7830" s="2">
        <f t="shared" si="374"/>
        <v>6.6735054742196334E-2</v>
      </c>
      <c r="K7830">
        <v>7825</v>
      </c>
      <c r="L7830" s="8">
        <v>3.2753692254889098E-4</v>
      </c>
      <c r="M7830" s="8">
        <v>5.09474886634915E-3</v>
      </c>
    </row>
    <row r="7831" spans="1:13" x14ac:dyDescent="0.55000000000000004">
      <c r="A7831">
        <v>7826</v>
      </c>
      <c r="C7831">
        <f t="shared" si="372"/>
        <v>-0.28717276068924408</v>
      </c>
      <c r="D7831">
        <f t="shared" si="373"/>
        <v>-5.5477061388824726E-5</v>
      </c>
      <c r="E7831" s="2">
        <f t="shared" si="374"/>
        <v>0.18556165375178835</v>
      </c>
      <c r="K7831">
        <v>7826</v>
      </c>
      <c r="L7831" s="8">
        <v>3.13049695173046E-4</v>
      </c>
      <c r="M7831" s="8">
        <v>0.143595917085485</v>
      </c>
    </row>
    <row r="7832" spans="1:13" x14ac:dyDescent="0.55000000000000004">
      <c r="A7832">
        <v>7827</v>
      </c>
      <c r="C7832">
        <f t="shared" si="372"/>
        <v>-0.24903467169518706</v>
      </c>
      <c r="D7832">
        <f t="shared" si="373"/>
        <v>1.102831380906785E-4</v>
      </c>
      <c r="E7832" s="2">
        <f t="shared" si="374"/>
        <v>0.24519062405257611</v>
      </c>
      <c r="K7832">
        <v>7827</v>
      </c>
      <c r="L7832" s="8">
        <v>2.20157229621792E-4</v>
      </c>
      <c r="M7832" s="8">
        <v>0.246132597066164</v>
      </c>
    </row>
    <row r="7833" spans="1:13" x14ac:dyDescent="0.55000000000000004">
      <c r="A7833">
        <v>7828</v>
      </c>
      <c r="C7833">
        <f t="shared" si="372"/>
        <v>-0.14839412933995705</v>
      </c>
      <c r="D7833">
        <f t="shared" si="373"/>
        <v>2.4836459449829418E-4</v>
      </c>
      <c r="E7833" s="2">
        <f t="shared" si="374"/>
        <v>0.18958880908293158</v>
      </c>
      <c r="K7833">
        <v>7828</v>
      </c>
      <c r="L7833" s="8">
        <v>7.2125020155462699E-5</v>
      </c>
      <c r="M7833" s="8">
        <v>0.28702384121584301</v>
      </c>
    </row>
    <row r="7834" spans="1:13" x14ac:dyDescent="0.55000000000000004">
      <c r="A7834">
        <v>7829</v>
      </c>
      <c r="C7834">
        <f t="shared" si="372"/>
        <v>-1.0509788420462992E-2</v>
      </c>
      <c r="D7834">
        <f t="shared" si="373"/>
        <v>3.2411177279711339E-4</v>
      </c>
      <c r="E7834" s="2">
        <f t="shared" si="374"/>
        <v>7.1042490617469492E-2</v>
      </c>
      <c r="K7834">
        <v>7829</v>
      </c>
      <c r="L7834" s="8">
        <v>-9.3971348039944506E-5</v>
      </c>
      <c r="M7834" s="8">
        <v>0.25602818376637099</v>
      </c>
    </row>
    <row r="7835" spans="1:13" x14ac:dyDescent="0.55000000000000004">
      <c r="A7835">
        <v>7830</v>
      </c>
      <c r="C7835">
        <f t="shared" si="372"/>
        <v>0.13001228786380445</v>
      </c>
      <c r="D7835">
        <f t="shared" si="373"/>
        <v>3.1851372785796789E-4</v>
      </c>
      <c r="E7835" s="2">
        <f t="shared" si="374"/>
        <v>9.545870105182948E-4</v>
      </c>
      <c r="K7835">
        <v>7830</v>
      </c>
      <c r="L7835" s="8">
        <v>-2.3653200916282601E-4</v>
      </c>
      <c r="M7835" s="8">
        <v>0.160908679409069</v>
      </c>
    </row>
    <row r="7836" spans="1:13" x14ac:dyDescent="0.55000000000000004">
      <c r="A7836">
        <v>7831</v>
      </c>
      <c r="C7836">
        <f t="shared" si="372"/>
        <v>0.23790402033584646</v>
      </c>
      <c r="D7836">
        <f t="shared" si="373"/>
        <v>2.3297545096315837E-4</v>
      </c>
      <c r="E7836" s="2">
        <f t="shared" si="374"/>
        <v>4.5120311608396101E-2</v>
      </c>
      <c r="K7836">
        <v>7831</v>
      </c>
      <c r="L7836" s="8">
        <v>-3.19851761252823E-4</v>
      </c>
      <c r="M7836" s="8">
        <v>2.54885980887881E-2</v>
      </c>
    </row>
    <row r="7837" spans="1:13" x14ac:dyDescent="0.55000000000000004">
      <c r="A7837">
        <v>7832</v>
      </c>
      <c r="C7837">
        <f t="shared" si="372"/>
        <v>0.28608685832245784</v>
      </c>
      <c r="D7837">
        <f t="shared" si="373"/>
        <v>8.8965246609463264E-5</v>
      </c>
      <c r="E7837" s="2">
        <f t="shared" si="374"/>
        <v>0.16192746542805944</v>
      </c>
      <c r="K7837">
        <v>7832</v>
      </c>
      <c r="L7837" s="8">
        <v>-3.23062655520776E-4</v>
      </c>
      <c r="M7837" s="8">
        <v>-0.116315260742613</v>
      </c>
    </row>
    <row r="7838" spans="1:13" x14ac:dyDescent="0.55000000000000004">
      <c r="A7838">
        <v>7833</v>
      </c>
      <c r="C7838">
        <f t="shared" si="372"/>
        <v>0.26246792510433742</v>
      </c>
      <c r="D7838">
        <f t="shared" si="373"/>
        <v>-7.7373359399898845E-5</v>
      </c>
      <c r="E7838" s="2">
        <f t="shared" si="374"/>
        <v>0.24152818024496997</v>
      </c>
      <c r="K7838">
        <v>7833</v>
      </c>
      <c r="L7838" s="8">
        <v>-2.4536050357833601E-4</v>
      </c>
      <c r="M7838" s="8">
        <v>-0.22898724095353401</v>
      </c>
    </row>
    <row r="7839" spans="1:13" x14ac:dyDescent="0.55000000000000004">
      <c r="A7839">
        <v>7834</v>
      </c>
      <c r="C7839">
        <f t="shared" si="372"/>
        <v>0.17297507507029433</v>
      </c>
      <c r="D7839">
        <f t="shared" si="373"/>
        <v>-2.2429288310555541E-4</v>
      </c>
      <c r="E7839" s="2">
        <f t="shared" si="374"/>
        <v>0.20910776148166402</v>
      </c>
      <c r="K7839">
        <v>7834</v>
      </c>
      <c r="L7839" s="8">
        <v>-1.06206291408642E-4</v>
      </c>
      <c r="M7839" s="8">
        <v>-0.28430794613393101</v>
      </c>
    </row>
    <row r="7840" spans="1:13" x14ac:dyDescent="0.55000000000000004">
      <c r="A7840">
        <v>7835</v>
      </c>
      <c r="C7840">
        <f t="shared" si="372"/>
        <v>4.0069127218898166E-2</v>
      </c>
      <c r="D7840">
        <f t="shared" si="373"/>
        <v>-3.1491962087057548E-4</v>
      </c>
      <c r="E7840" s="2">
        <f t="shared" si="374"/>
        <v>9.5166752427705475E-2</v>
      </c>
      <c r="K7840">
        <v>7835</v>
      </c>
      <c r="L7840" s="8">
        <v>5.9547945300344598E-5</v>
      </c>
      <c r="M7840" s="8">
        <v>-0.26842196248663203</v>
      </c>
    </row>
    <row r="7841" spans="1:13" x14ac:dyDescent="0.55000000000000004">
      <c r="A7841">
        <v>7836</v>
      </c>
      <c r="C7841">
        <f t="shared" si="372"/>
        <v>-0.10289332697425316</v>
      </c>
      <c r="D7841">
        <f t="shared" si="373"/>
        <v>-3.2650817177600259E-4</v>
      </c>
      <c r="E7841" s="2">
        <f t="shared" si="374"/>
        <v>6.7921837966047043E-3</v>
      </c>
      <c r="K7841">
        <v>7836</v>
      </c>
      <c r="L7841" s="8">
        <v>2.10388029700227E-4</v>
      </c>
      <c r="M7841" s="8">
        <v>-0.185308033165592</v>
      </c>
    </row>
    <row r="7842" spans="1:13" x14ac:dyDescent="0.55000000000000004">
      <c r="A7842">
        <v>7837</v>
      </c>
      <c r="C7842">
        <f t="shared" si="372"/>
        <v>-0.22003172491611592</v>
      </c>
      <c r="D7842">
        <f t="shared" si="373"/>
        <v>-2.5615005381184649E-4</v>
      </c>
      <c r="E7842" s="2">
        <f t="shared" si="374"/>
        <v>2.6977789039378374E-2</v>
      </c>
      <c r="K7842">
        <v>7837</v>
      </c>
      <c r="L7842" s="8">
        <v>3.08535126909105E-4</v>
      </c>
      <c r="M7842" s="8">
        <v>-5.57825573706505E-2</v>
      </c>
    </row>
    <row r="7843" spans="1:13" x14ac:dyDescent="0.55000000000000004">
      <c r="A7843">
        <v>7838</v>
      </c>
      <c r="C7843">
        <f t="shared" si="372"/>
        <v>-0.28194679780480336</v>
      </c>
      <c r="D7843">
        <f t="shared" si="373"/>
        <v>-1.2150367155565385E-4</v>
      </c>
      <c r="E7843" s="2">
        <f t="shared" si="374"/>
        <v>0.13664910984568429</v>
      </c>
      <c r="K7843">
        <v>7838</v>
      </c>
      <c r="L7843" s="8">
        <v>3.2940768757062802E-4</v>
      </c>
      <c r="M7843" s="8">
        <v>8.7714005967633804E-2</v>
      </c>
    </row>
    <row r="7844" spans="1:13" x14ac:dyDescent="0.55000000000000004">
      <c r="A7844">
        <v>7839</v>
      </c>
      <c r="C7844">
        <f t="shared" si="372"/>
        <v>-0.27309916741273554</v>
      </c>
      <c r="D7844">
        <f t="shared" si="373"/>
        <v>4.3637571162029466E-5</v>
      </c>
      <c r="E7844" s="2">
        <f t="shared" si="374"/>
        <v>0.23265305230452146</v>
      </c>
      <c r="K7844">
        <v>7839</v>
      </c>
      <c r="L7844" s="8">
        <v>2.6777804938315E-4</v>
      </c>
      <c r="M7844" s="8">
        <v>0.20924205237313501</v>
      </c>
    </row>
    <row r="7845" spans="1:13" x14ac:dyDescent="0.55000000000000004">
      <c r="A7845">
        <v>7840</v>
      </c>
      <c r="C7845">
        <f t="shared" si="372"/>
        <v>-0.1957094024745723</v>
      </c>
      <c r="D7845">
        <f t="shared" si="373"/>
        <v>1.9782670332955929E-4</v>
      </c>
      <c r="E7845" s="2">
        <f t="shared" si="374"/>
        <v>0.22474571297770771</v>
      </c>
      <c r="K7845">
        <v>7840</v>
      </c>
      <c r="L7845" s="8">
        <v>1.3908173755324501E-4</v>
      </c>
      <c r="M7845" s="8">
        <v>0.27836412871833</v>
      </c>
    </row>
    <row r="7846" spans="1:13" x14ac:dyDescent="0.55000000000000004">
      <c r="A7846">
        <v>7841</v>
      </c>
      <c r="C7846">
        <f t="shared" si="372"/>
        <v>-6.9200702742181985E-2</v>
      </c>
      <c r="D7846">
        <f t="shared" si="373"/>
        <v>3.0236550281742119E-4</v>
      </c>
      <c r="E7846" s="2">
        <f t="shared" si="374"/>
        <v>0.12038740710437344</v>
      </c>
      <c r="K7846">
        <v>7841</v>
      </c>
      <c r="L7846" s="8">
        <v>-2.44484582473301E-5</v>
      </c>
      <c r="M7846" s="8">
        <v>0.277768182180333</v>
      </c>
    </row>
    <row r="7847" spans="1:13" x14ac:dyDescent="0.55000000000000004">
      <c r="A7847">
        <v>7842</v>
      </c>
      <c r="C7847">
        <f t="shared" si="372"/>
        <v>7.4675914743416713E-2</v>
      </c>
      <c r="D7847">
        <f t="shared" si="373"/>
        <v>3.3101693445721951E-4</v>
      </c>
      <c r="E7847" s="2">
        <f t="shared" si="374"/>
        <v>1.7669735283216116E-2</v>
      </c>
      <c r="K7847">
        <v>7842</v>
      </c>
      <c r="L7847" s="8">
        <v>-1.81855386012638E-4</v>
      </c>
      <c r="M7847" s="8">
        <v>0.20760347126657</v>
      </c>
    </row>
    <row r="7848" spans="1:13" x14ac:dyDescent="0.55000000000000004">
      <c r="A7848">
        <v>7843</v>
      </c>
      <c r="C7848">
        <f t="shared" si="372"/>
        <v>0.19981045167180911</v>
      </c>
      <c r="D7848">
        <f t="shared" si="373"/>
        <v>2.7659009283162575E-4</v>
      </c>
      <c r="E7848" s="2">
        <f t="shared" si="374"/>
        <v>1.307987212156941E-2</v>
      </c>
      <c r="K7848">
        <v>7843</v>
      </c>
      <c r="L7848" s="8">
        <v>-2.9371550420216901E-4</v>
      </c>
      <c r="M7848" s="8">
        <v>8.5443183095658307E-2</v>
      </c>
    </row>
    <row r="7849" spans="1:13" x14ac:dyDescent="0.55000000000000004">
      <c r="A7849">
        <v>7844</v>
      </c>
      <c r="C7849">
        <f t="shared" si="372"/>
        <v>0.27479677690072624</v>
      </c>
      <c r="D7849">
        <f t="shared" si="373"/>
        <v>1.527449679618685E-4</v>
      </c>
      <c r="E7849" s="2">
        <f t="shared" si="374"/>
        <v>0.1108315031724602</v>
      </c>
      <c r="K7849">
        <v>7844</v>
      </c>
      <c r="L7849" s="8">
        <v>-3.3201275228556199E-4</v>
      </c>
      <c r="M7849" s="8">
        <v>-5.8116880332587301E-2</v>
      </c>
    </row>
    <row r="7850" spans="1:13" x14ac:dyDescent="0.55000000000000004">
      <c r="A7850">
        <v>7845</v>
      </c>
      <c r="C7850">
        <f t="shared" si="372"/>
        <v>0.28081490338403509</v>
      </c>
      <c r="D7850">
        <f t="shared" si="373"/>
        <v>-9.4359242578509657E-6</v>
      </c>
      <c r="E7850" s="2">
        <f t="shared" si="374"/>
        <v>0.21896420672423375</v>
      </c>
      <c r="K7850">
        <v>7845</v>
      </c>
      <c r="L7850" s="8">
        <v>-2.8715534690145102E-4</v>
      </c>
      <c r="M7850" s="8">
        <v>-0.187121210550585</v>
      </c>
    </row>
    <row r="7851" spans="1:13" x14ac:dyDescent="0.55000000000000004">
      <c r="A7851">
        <v>7846</v>
      </c>
      <c r="C7851">
        <f t="shared" si="372"/>
        <v>0.21635440822921501</v>
      </c>
      <c r="D7851">
        <f t="shared" si="373"/>
        <v>-1.6924859837819442E-4</v>
      </c>
      <c r="E7851" s="2">
        <f t="shared" si="374"/>
        <v>0.23582122991084487</v>
      </c>
      <c r="K7851">
        <v>7846</v>
      </c>
      <c r="L7851" s="8">
        <v>-1.70378103503428E-4</v>
      </c>
      <c r="M7851" s="8">
        <v>-0.26925987277047397</v>
      </c>
    </row>
    <row r="7852" spans="1:13" x14ac:dyDescent="0.55000000000000004">
      <c r="A7852">
        <v>7847</v>
      </c>
      <c r="C7852">
        <f t="shared" si="372"/>
        <v>9.7593516997069418E-2</v>
      </c>
      <c r="D7852">
        <f t="shared" si="373"/>
        <v>-2.86583441787836E-4</v>
      </c>
      <c r="E7852" s="2">
        <f t="shared" si="374"/>
        <v>0.14558364301080054</v>
      </c>
      <c r="K7852">
        <v>7847</v>
      </c>
      <c r="L7852" s="8">
        <v>-1.09286071339511E-5</v>
      </c>
      <c r="M7852" s="8">
        <v>-0.28396072948801498</v>
      </c>
    </row>
    <row r="7853" spans="1:13" x14ac:dyDescent="0.55000000000000004">
      <c r="A7853">
        <v>7848</v>
      </c>
      <c r="C7853">
        <f t="shared" si="372"/>
        <v>-4.5661289893222295E-2</v>
      </c>
      <c r="D7853">
        <f t="shared" si="373"/>
        <v>-3.31991882008388E-4</v>
      </c>
      <c r="E7853" s="2">
        <f t="shared" si="374"/>
        <v>3.3080541760834005E-2</v>
      </c>
      <c r="K7853">
        <v>7848</v>
      </c>
      <c r="L7853" s="8">
        <v>1.5125802668838E-4</v>
      </c>
      <c r="M7853" s="8">
        <v>-0.227541859940806</v>
      </c>
    </row>
    <row r="7854" spans="1:13" x14ac:dyDescent="0.55000000000000004">
      <c r="A7854">
        <v>7849</v>
      </c>
      <c r="C7854">
        <f t="shared" si="372"/>
        <v>-0.17745607548394007</v>
      </c>
      <c r="D7854">
        <f t="shared" si="373"/>
        <v>-2.9407735767846851E-4</v>
      </c>
      <c r="E7854" s="2">
        <f t="shared" si="374"/>
        <v>4.0097207035021884E-3</v>
      </c>
      <c r="K7854">
        <v>7849</v>
      </c>
      <c r="L7854" s="8">
        <v>2.7556114938993202E-4</v>
      </c>
      <c r="M7854" s="8">
        <v>-0.11413372000420299</v>
      </c>
    </row>
    <row r="7855" spans="1:13" x14ac:dyDescent="0.55000000000000004">
      <c r="A7855">
        <v>7850</v>
      </c>
      <c r="C7855">
        <f t="shared" si="372"/>
        <v>-0.26471312660547419</v>
      </c>
      <c r="D7855">
        <f t="shared" si="373"/>
        <v>-1.8235561523012443E-4</v>
      </c>
      <c r="E7855" s="2">
        <f t="shared" si="374"/>
        <v>8.5598986512601727E-2</v>
      </c>
      <c r="K7855">
        <v>7850</v>
      </c>
      <c r="L7855" s="8">
        <v>3.3084827276951099E-4</v>
      </c>
      <c r="M7855" s="8">
        <v>2.7859918141648302E-2</v>
      </c>
    </row>
    <row r="7856" spans="1:13" x14ac:dyDescent="0.55000000000000004">
      <c r="A7856">
        <v>7851</v>
      </c>
      <c r="C7856">
        <f t="shared" si="372"/>
        <v>-0.28553276265902444</v>
      </c>
      <c r="D7856">
        <f t="shared" si="373"/>
        <v>-2.486645711040806E-5</v>
      </c>
      <c r="E7856" s="2">
        <f t="shared" si="374"/>
        <v>0.2010702991155012</v>
      </c>
      <c r="K7856">
        <v>7851</v>
      </c>
      <c r="L7856" s="8">
        <v>3.03272393800288E-4</v>
      </c>
      <c r="M7856" s="8">
        <v>0.16287586695853901</v>
      </c>
    </row>
    <row r="7857" spans="1:13" x14ac:dyDescent="0.55000000000000004">
      <c r="A7857">
        <v>7852</v>
      </c>
      <c r="C7857">
        <f t="shared" si="372"/>
        <v>-0.23468969384066707</v>
      </c>
      <c r="D7857">
        <f t="shared" si="373"/>
        <v>1.3886365759630304E-4</v>
      </c>
      <c r="E7857" s="2">
        <f t="shared" si="374"/>
        <v>0.24185567135756894</v>
      </c>
      <c r="K7857">
        <v>7852</v>
      </c>
      <c r="L7857" s="8">
        <v>1.99740062438439E-4</v>
      </c>
      <c r="M7857" s="8">
        <v>0.25709854448714098</v>
      </c>
    </row>
    <row r="7858" spans="1:13" x14ac:dyDescent="0.55000000000000004">
      <c r="A7858">
        <v>7853</v>
      </c>
      <c r="C7858">
        <f t="shared" si="372"/>
        <v>-0.12494445873409192</v>
      </c>
      <c r="D7858">
        <f t="shared" si="373"/>
        <v>2.6774192126482094E-4</v>
      </c>
      <c r="E7858" s="2">
        <f t="shared" si="374"/>
        <v>0.16963999035389765</v>
      </c>
      <c r="K7858">
        <v>7853</v>
      </c>
      <c r="L7858" s="8">
        <v>4.6181593341493401E-5</v>
      </c>
      <c r="M7858" s="8">
        <v>0.28692929662535999</v>
      </c>
    </row>
    <row r="7859" spans="1:13" x14ac:dyDescent="0.55000000000000004">
      <c r="A7859">
        <v>7854</v>
      </c>
      <c r="C7859">
        <f t="shared" si="372"/>
        <v>1.6159201894513191E-2</v>
      </c>
      <c r="D7859">
        <f t="shared" si="373"/>
        <v>3.2942260624778483E-4</v>
      </c>
      <c r="E7859" s="2">
        <f t="shared" si="374"/>
        <v>5.2320900884371351E-2</v>
      </c>
      <c r="K7859">
        <v>7854</v>
      </c>
      <c r="L7859" s="8">
        <v>-1.18943342297635E-4</v>
      </c>
      <c r="M7859" s="8">
        <v>0.24489682644362701</v>
      </c>
    </row>
    <row r="7860" spans="1:13" x14ac:dyDescent="0.55000000000000004">
      <c r="A7860">
        <v>7855</v>
      </c>
      <c r="C7860">
        <f t="shared" si="372"/>
        <v>0.15320724345654599</v>
      </c>
      <c r="D7860">
        <f t="shared" si="373"/>
        <v>3.0842516074015255E-4</v>
      </c>
      <c r="E7860" s="2">
        <f t="shared" si="374"/>
        <v>1.3639475734166705E-4</v>
      </c>
      <c r="K7860">
        <v>7855</v>
      </c>
      <c r="L7860" s="8">
        <v>-2.54278179987394E-4</v>
      </c>
      <c r="M7860" s="8">
        <v>0.14152842684947201</v>
      </c>
    </row>
    <row r="7861" spans="1:13" x14ac:dyDescent="0.55000000000000004">
      <c r="A7861">
        <v>7856</v>
      </c>
      <c r="C7861">
        <f t="shared" si="372"/>
        <v>0.25180349626344684</v>
      </c>
      <c r="D7861">
        <f t="shared" si="373"/>
        <v>2.1001950097330566E-4</v>
      </c>
      <c r="E7861" s="2">
        <f t="shared" si="374"/>
        <v>6.2045898588105379E-2</v>
      </c>
      <c r="K7861">
        <v>7856</v>
      </c>
      <c r="L7861" s="8">
        <v>-3.2592747007200302E-4</v>
      </c>
      <c r="M7861" s="8">
        <v>2.7133547722481498E-3</v>
      </c>
    </row>
    <row r="7862" spans="1:13" x14ac:dyDescent="0.55000000000000004">
      <c r="A7862">
        <v>7857</v>
      </c>
      <c r="C7862">
        <f t="shared" si="372"/>
        <v>0.28720237910479568</v>
      </c>
      <c r="D7862">
        <f t="shared" si="373"/>
        <v>5.8903373321993011E-5</v>
      </c>
      <c r="E7862" s="2">
        <f t="shared" si="374"/>
        <v>0.17976215492385783</v>
      </c>
      <c r="K7862">
        <v>7857</v>
      </c>
      <c r="L7862" s="8">
        <v>-3.15946203369845E-4</v>
      </c>
      <c r="M7862" s="8">
        <v>-0.136781293840116</v>
      </c>
    </row>
    <row r="7863" spans="1:13" x14ac:dyDescent="0.55000000000000004">
      <c r="A7863">
        <v>7858</v>
      </c>
      <c r="C7863">
        <f t="shared" si="372"/>
        <v>0.25051951853870547</v>
      </c>
      <c r="D7863">
        <f t="shared" si="373"/>
        <v>-1.0699625944396831E-4</v>
      </c>
      <c r="E7863" s="2">
        <f t="shared" si="374"/>
        <v>0.2425934227822075</v>
      </c>
      <c r="K7863">
        <v>7858</v>
      </c>
      <c r="L7863" s="8">
        <v>-2.26834250045757E-4</v>
      </c>
      <c r="M7863" s="8">
        <v>-0.24201821888068001</v>
      </c>
    </row>
    <row r="7864" spans="1:13" x14ac:dyDescent="0.55000000000000004">
      <c r="A7864">
        <v>7859</v>
      </c>
      <c r="C7864">
        <f t="shared" si="372"/>
        <v>0.15096153935185103</v>
      </c>
      <c r="D7864">
        <f t="shared" si="373"/>
        <v>-2.4604208639645284E-4</v>
      </c>
      <c r="E7864" s="2">
        <f t="shared" si="374"/>
        <v>0.19149526445634965</v>
      </c>
      <c r="K7864">
        <v>7859</v>
      </c>
      <c r="L7864" s="8">
        <v>-8.0910251620184198E-5</v>
      </c>
      <c r="M7864" s="8">
        <v>-0.286640179630547</v>
      </c>
    </row>
    <row r="7865" spans="1:13" x14ac:dyDescent="0.55000000000000004">
      <c r="A7865">
        <v>7860</v>
      </c>
      <c r="C7865">
        <f t="shared" si="372"/>
        <v>1.3515395804456333E-2</v>
      </c>
      <c r="D7865">
        <f t="shared" si="373"/>
        <v>-3.2333653581911664E-4</v>
      </c>
      <c r="E7865" s="2">
        <f t="shared" si="374"/>
        <v>7.4521752031587243E-2</v>
      </c>
      <c r="K7865">
        <v>7860</v>
      </c>
      <c r="L7865" s="8">
        <v>8.5278221254425797E-5</v>
      </c>
      <c r="M7865" s="8">
        <v>-0.25947132920536398</v>
      </c>
    </row>
    <row r="7866" spans="1:13" x14ac:dyDescent="0.55000000000000004">
      <c r="A7866">
        <v>7861</v>
      </c>
      <c r="C7866">
        <f t="shared" si="372"/>
        <v>-0.12732282720791713</v>
      </c>
      <c r="D7866">
        <f t="shared" si="373"/>
        <v>-3.1948033014459392E-4</v>
      </c>
      <c r="E7866" s="2">
        <f t="shared" si="374"/>
        <v>1.5994758452960586E-3</v>
      </c>
      <c r="K7866">
        <v>7861</v>
      </c>
      <c r="L7866" s="8">
        <v>2.3010823458818701E-4</v>
      </c>
      <c r="M7866" s="8">
        <v>-0.16731627473743199</v>
      </c>
    </row>
    <row r="7867" spans="1:13" x14ac:dyDescent="0.55000000000000004">
      <c r="A7867">
        <v>7862</v>
      </c>
      <c r="C7867">
        <f t="shared" si="372"/>
        <v>-0.23620570434336022</v>
      </c>
      <c r="D7867">
        <f t="shared" si="373"/>
        <v>-2.3544129571482364E-4</v>
      </c>
      <c r="E7867" s="2">
        <f t="shared" si="374"/>
        <v>4.1188655024595192E-2</v>
      </c>
      <c r="K7867">
        <v>7862</v>
      </c>
      <c r="L7867" s="8">
        <v>3.1730621308148502E-4</v>
      </c>
      <c r="M7867" s="8">
        <v>-3.32558213066972E-2</v>
      </c>
    </row>
    <row r="7868" spans="1:13" x14ac:dyDescent="0.55000000000000004">
      <c r="A7868">
        <v>7863</v>
      </c>
      <c r="C7868">
        <f t="shared" si="372"/>
        <v>-0.28580592850982589</v>
      </c>
      <c r="D7868">
        <f t="shared" si="373"/>
        <v>-9.2311458769383178E-5</v>
      </c>
      <c r="E7868" s="2">
        <f t="shared" si="374"/>
        <v>0.1559773566711801</v>
      </c>
      <c r="K7868">
        <v>7863</v>
      </c>
      <c r="L7868" s="8">
        <v>3.2503288208368702E-4</v>
      </c>
      <c r="M7868" s="8">
        <v>0.10913375887443801</v>
      </c>
    </row>
    <row r="7869" spans="1:13" x14ac:dyDescent="0.55000000000000004">
      <c r="A7869">
        <v>7864</v>
      </c>
      <c r="C7869">
        <f t="shared" si="372"/>
        <v>-0.26367488893295976</v>
      </c>
      <c r="D7869">
        <f t="shared" si="373"/>
        <v>7.3986608551296668E-5</v>
      </c>
      <c r="E7869" s="2">
        <f t="shared" si="374"/>
        <v>0.23801225926097236</v>
      </c>
      <c r="K7869">
        <v>7864</v>
      </c>
      <c r="L7869" s="8">
        <v>2.51353049410415E-4</v>
      </c>
      <c r="M7869" s="8">
        <v>0.22419011212878101</v>
      </c>
    </row>
    <row r="7870" spans="1:13" x14ac:dyDescent="0.55000000000000004">
      <c r="A7870">
        <v>7865</v>
      </c>
      <c r="C7870">
        <f t="shared" si="372"/>
        <v>-0.17536701006000924</v>
      </c>
      <c r="D7870">
        <f t="shared" si="373"/>
        <v>2.2171559664421259E-4</v>
      </c>
      <c r="E7870" s="2">
        <f t="shared" si="374"/>
        <v>0.21018893770564767</v>
      </c>
      <c r="K7870">
        <v>7865</v>
      </c>
      <c r="L7870" s="8">
        <v>1.1472028623118999E-4</v>
      </c>
      <c r="M7870" s="8">
        <v>0.28309666102598602</v>
      </c>
    </row>
    <row r="7871" spans="1:13" x14ac:dyDescent="0.55000000000000004">
      <c r="A7871">
        <v>7866</v>
      </c>
      <c r="C7871">
        <f t="shared" si="372"/>
        <v>-4.3045708105276373E-2</v>
      </c>
      <c r="D7871">
        <f t="shared" si="373"/>
        <v>3.1379864337340084E-4</v>
      </c>
      <c r="E7871" s="2">
        <f t="shared" si="374"/>
        <v>9.8687459928417154E-2</v>
      </c>
      <c r="K7871">
        <v>7866</v>
      </c>
      <c r="L7871" s="8">
        <v>-5.0644884307623898E-5</v>
      </c>
      <c r="M7871" s="8">
        <v>0.27109989496504699</v>
      </c>
    </row>
    <row r="7872" spans="1:13" x14ac:dyDescent="0.55000000000000004">
      <c r="A7872">
        <v>7867</v>
      </c>
      <c r="C7872">
        <f t="shared" si="372"/>
        <v>0.10007915925234566</v>
      </c>
      <c r="D7872">
        <f t="shared" si="373"/>
        <v>3.271248449664561E-4</v>
      </c>
      <c r="E7872" s="2">
        <f t="shared" si="374"/>
        <v>8.303823794948895E-3</v>
      </c>
      <c r="K7872">
        <v>7867</v>
      </c>
      <c r="L7872" s="8">
        <v>-2.03325729393541E-4</v>
      </c>
      <c r="M7872" s="8">
        <v>0.191204478428461</v>
      </c>
    </row>
    <row r="7873" spans="1:13" x14ac:dyDescent="0.55000000000000004">
      <c r="A7873">
        <v>7868</v>
      </c>
      <c r="C7873">
        <f t="shared" si="372"/>
        <v>0.21808626713892887</v>
      </c>
      <c r="D7873">
        <f t="shared" si="373"/>
        <v>2.5834960571756378E-4</v>
      </c>
      <c r="E7873" s="2">
        <f t="shared" si="374"/>
        <v>2.3921433289723942E-2</v>
      </c>
      <c r="K7873">
        <v>7868</v>
      </c>
      <c r="L7873" s="8">
        <v>-3.0508238421159399E-4</v>
      </c>
      <c r="M7873" s="8">
        <v>6.3420714122997296E-2</v>
      </c>
    </row>
    <row r="7874" spans="1:13" x14ac:dyDescent="0.55000000000000004">
      <c r="A7874">
        <v>7869</v>
      </c>
      <c r="C7874">
        <f t="shared" si="372"/>
        <v>0.28135831886741453</v>
      </c>
      <c r="D7874">
        <f t="shared" si="373"/>
        <v>1.2473406101117546E-4</v>
      </c>
      <c r="E7874" s="2">
        <f t="shared" si="374"/>
        <v>0.13075852340869193</v>
      </c>
      <c r="K7874">
        <v>7869</v>
      </c>
      <c r="L7874" s="8">
        <v>-3.3042926331014401E-4</v>
      </c>
      <c r="M7874" s="8">
        <v>-8.0247161468118999E-2</v>
      </c>
    </row>
    <row r="7875" spans="1:13" x14ac:dyDescent="0.55000000000000004">
      <c r="A7875">
        <v>7870</v>
      </c>
      <c r="C7875">
        <f t="shared" si="372"/>
        <v>0.27401536312298391</v>
      </c>
      <c r="D7875">
        <f t="shared" si="373"/>
        <v>-4.0187103823622917E-5</v>
      </c>
      <c r="E7875" s="2">
        <f t="shared" si="374"/>
        <v>0.22832342096490707</v>
      </c>
      <c r="K7875">
        <v>7870</v>
      </c>
      <c r="L7875" s="8">
        <v>-2.7301808357833602E-4</v>
      </c>
      <c r="M7875" s="8">
        <v>-0.20381663765229599</v>
      </c>
    </row>
    <row r="7876" spans="1:13" x14ac:dyDescent="0.55000000000000004">
      <c r="A7876">
        <v>7871</v>
      </c>
      <c r="C7876">
        <f t="shared" si="372"/>
        <v>0.19790032702329161</v>
      </c>
      <c r="D7876">
        <f t="shared" si="373"/>
        <v>-1.9502215267171844E-4</v>
      </c>
      <c r="E7876" s="2">
        <f t="shared" si="374"/>
        <v>0.22490291325960499</v>
      </c>
      <c r="K7876">
        <v>7871</v>
      </c>
      <c r="L7876" s="8">
        <v>-1.4722783113310401E-4</v>
      </c>
      <c r="M7876" s="8">
        <v>-0.27633897254982998</v>
      </c>
    </row>
    <row r="7877" spans="1:13" x14ac:dyDescent="0.55000000000000004">
      <c r="A7877">
        <v>7872</v>
      </c>
      <c r="C7877">
        <f t="shared" si="372"/>
        <v>7.2116480247416917E-2</v>
      </c>
      <c r="D7877">
        <f t="shared" si="373"/>
        <v>-3.0091075194482362E-4</v>
      </c>
      <c r="E7877" s="2">
        <f t="shared" si="374"/>
        <v>0.12374000662632709</v>
      </c>
      <c r="K7877">
        <v>7872</v>
      </c>
      <c r="L7877" s="8">
        <v>1.54365449545697E-5</v>
      </c>
      <c r="M7877" s="8">
        <v>-0.27965049748973098</v>
      </c>
    </row>
    <row r="7878" spans="1:13" x14ac:dyDescent="0.55000000000000004">
      <c r="A7878">
        <v>7873</v>
      </c>
      <c r="C7878">
        <f t="shared" ref="C7878:C7941" si="375">$D$1*COS($B$2*(A7878-$L$2)+$B$1)</f>
        <v>-7.1767082975766783E-2</v>
      </c>
      <c r="D7878">
        <f t="shared" ref="D7878:D7941" si="376">$D$2*COS($B$2*(A7878-$L$3)+$B$3)</f>
        <v>-3.3127709517517172E-4</v>
      </c>
      <c r="E7878" s="2">
        <f t="shared" ref="E7878:E7941" si="377">(M7878-C7878)^2</f>
        <v>1.9924659927677623E-2</v>
      </c>
      <c r="K7878">
        <v>7873</v>
      </c>
      <c r="L7878" s="8">
        <v>1.74234742596999E-4</v>
      </c>
      <c r="M7878" s="8">
        <v>-0.21292182050758901</v>
      </c>
    </row>
    <row r="7879" spans="1:13" x14ac:dyDescent="0.55000000000000004">
      <c r="A7879">
        <v>7874</v>
      </c>
      <c r="C7879">
        <f t="shared" si="375"/>
        <v>-0.1976386211021155</v>
      </c>
      <c r="D7879">
        <f t="shared" si="376"/>
        <v>-2.7849987028367464E-4</v>
      </c>
      <c r="E7879" s="2">
        <f t="shared" si="377"/>
        <v>1.0977395860667125E-2</v>
      </c>
      <c r="K7879">
        <v>7874</v>
      </c>
      <c r="L7879" s="8">
        <v>2.8939476808213799E-4</v>
      </c>
      <c r="M7879" s="8">
        <v>-9.2865552708242802E-2</v>
      </c>
    </row>
    <row r="7880" spans="1:13" x14ac:dyDescent="0.55000000000000004">
      <c r="A7880">
        <v>7875</v>
      </c>
      <c r="C7880">
        <f t="shared" si="375"/>
        <v>-0.27390703122342597</v>
      </c>
      <c r="D7880">
        <f t="shared" si="376"/>
        <v>-1.5582504826246448E-4</v>
      </c>
      <c r="E7880" s="2">
        <f t="shared" si="377"/>
        <v>0.10520713914828179</v>
      </c>
      <c r="K7880">
        <v>7875</v>
      </c>
      <c r="L7880" s="8">
        <v>3.3207407862630102E-4</v>
      </c>
      <c r="M7880" s="8">
        <v>5.0449468862947801E-2</v>
      </c>
    </row>
    <row r="7881" spans="1:13" x14ac:dyDescent="0.55000000000000004">
      <c r="A7881">
        <v>7876</v>
      </c>
      <c r="C7881">
        <f t="shared" si="375"/>
        <v>-0.28143055000977962</v>
      </c>
      <c r="D7881">
        <f t="shared" si="376"/>
        <v>5.9585763412160328E-6</v>
      </c>
      <c r="E7881" s="2">
        <f t="shared" si="377"/>
        <v>0.21396143721038011</v>
      </c>
      <c r="K7881">
        <v>7876</v>
      </c>
      <c r="L7881" s="8">
        <v>2.9158337614048198E-4</v>
      </c>
      <c r="M7881" s="8">
        <v>0.18112910799162901</v>
      </c>
    </row>
    <row r="7882" spans="1:13" x14ac:dyDescent="0.55000000000000004">
      <c r="A7882">
        <v>7877</v>
      </c>
      <c r="C7882">
        <f t="shared" si="375"/>
        <v>-0.21832093283171064</v>
      </c>
      <c r="D7882">
        <f t="shared" si="376"/>
        <v>1.6624672387589192E-4</v>
      </c>
      <c r="E7882" s="2">
        <f t="shared" si="377"/>
        <v>0.234996883408328</v>
      </c>
      <c r="K7882">
        <v>7877</v>
      </c>
      <c r="L7882" s="8">
        <v>1.7806380824833499E-4</v>
      </c>
      <c r="M7882" s="8">
        <v>0.26644383838039798</v>
      </c>
    </row>
    <row r="7883" spans="1:13" x14ac:dyDescent="0.55000000000000004">
      <c r="A7883">
        <v>7878</v>
      </c>
      <c r="C7883">
        <f t="shared" si="375"/>
        <v>-0.10041736335218227</v>
      </c>
      <c r="D7883">
        <f t="shared" si="376"/>
        <v>2.8481044792545105E-4</v>
      </c>
      <c r="E7883" s="2">
        <f t="shared" si="377"/>
        <v>0.14856662994529021</v>
      </c>
      <c r="K7883">
        <v>7878</v>
      </c>
      <c r="L7883" s="8">
        <v>1.9947054952722999E-5</v>
      </c>
      <c r="M7883" s="8">
        <v>0.28502605654922197</v>
      </c>
    </row>
    <row r="7884" spans="1:13" x14ac:dyDescent="0.55000000000000004">
      <c r="A7884">
        <v>7879</v>
      </c>
      <c r="C7884">
        <f t="shared" si="375"/>
        <v>4.2688847698667112E-2</v>
      </c>
      <c r="D7884">
        <f t="shared" si="376"/>
        <v>3.318927528736338E-4</v>
      </c>
      <c r="E7884" s="2">
        <f t="shared" si="377"/>
        <v>3.592271373197678E-2</v>
      </c>
      <c r="K7884">
        <v>7879</v>
      </c>
      <c r="L7884" s="8">
        <v>-1.43165561998344E-4</v>
      </c>
      <c r="M7884" s="8">
        <v>0.23222173068200799</v>
      </c>
    </row>
    <row r="7885" spans="1:13" x14ac:dyDescent="0.55000000000000004">
      <c r="A7885">
        <v>7880</v>
      </c>
      <c r="C7885">
        <f t="shared" si="375"/>
        <v>0.17508105778666569</v>
      </c>
      <c r="D7885">
        <f t="shared" si="376"/>
        <v>2.9567697259469199E-4</v>
      </c>
      <c r="E7885" s="2">
        <f t="shared" si="377"/>
        <v>2.8971334260763579E-3</v>
      </c>
      <c r="K7885">
        <v>7880</v>
      </c>
      <c r="L7885" s="8">
        <v>-2.7042147581225799E-4</v>
      </c>
      <c r="M7885" s="8">
        <v>0.121256031766455</v>
      </c>
    </row>
    <row r="7886" spans="1:13" x14ac:dyDescent="0.55000000000000004">
      <c r="A7886">
        <v>7881</v>
      </c>
      <c r="C7886">
        <f t="shared" si="375"/>
        <v>0.26353161278609549</v>
      </c>
      <c r="D7886">
        <f t="shared" si="376"/>
        <v>1.8525250457056069E-4</v>
      </c>
      <c r="E7886" s="2">
        <f t="shared" si="377"/>
        <v>8.0434975443687218E-2</v>
      </c>
      <c r="K7886">
        <v>7881</v>
      </c>
      <c r="L7886" s="8">
        <v>-3.29948653435947E-4</v>
      </c>
      <c r="M7886" s="8">
        <v>-2.00789925228161E-2</v>
      </c>
    </row>
    <row r="7887" spans="1:13" x14ac:dyDescent="0.55000000000000004">
      <c r="A7887">
        <v>7882</v>
      </c>
      <c r="C7887">
        <f t="shared" si="375"/>
        <v>0.28584128778187023</v>
      </c>
      <c r="D7887">
        <f t="shared" si="376"/>
        <v>2.8333562712189976E-5</v>
      </c>
      <c r="E7887" s="2">
        <f t="shared" si="377"/>
        <v>0.19556418563365338</v>
      </c>
      <c r="K7887">
        <v>7882</v>
      </c>
      <c r="L7887" s="8">
        <v>-3.0683814395375899E-4</v>
      </c>
      <c r="M7887" s="8">
        <v>-0.15638510857372201</v>
      </c>
    </row>
    <row r="7888" spans="1:13" x14ac:dyDescent="0.55000000000000004">
      <c r="A7888">
        <v>7883</v>
      </c>
      <c r="C7888">
        <f t="shared" si="375"/>
        <v>0.23641082460306068</v>
      </c>
      <c r="D7888">
        <f t="shared" si="376"/>
        <v>-1.3569650615841426E-4</v>
      </c>
      <c r="E7888" s="2">
        <f t="shared" si="377"/>
        <v>0.2400357443693692</v>
      </c>
      <c r="K7888">
        <v>7883</v>
      </c>
      <c r="L7888" s="8">
        <v>-2.06878117832699E-4</v>
      </c>
      <c r="M7888" s="8">
        <v>-0.25352360403955798</v>
      </c>
    </row>
    <row r="7889" spans="1:13" x14ac:dyDescent="0.55000000000000004">
      <c r="A7889">
        <v>7884</v>
      </c>
      <c r="C7889">
        <f t="shared" si="375"/>
        <v>0.12764622759327413</v>
      </c>
      <c r="D7889">
        <f t="shared" si="376"/>
        <v>-2.6566961224347592E-4</v>
      </c>
      <c r="E7889" s="2">
        <f t="shared" si="377"/>
        <v>0.17206880263957378</v>
      </c>
      <c r="K7889">
        <v>7884</v>
      </c>
      <c r="L7889" s="8">
        <v>-5.5104183721770198E-5</v>
      </c>
      <c r="M7889" s="8">
        <v>-0.28716554012742801</v>
      </c>
    </row>
    <row r="7890" spans="1:13" x14ac:dyDescent="0.55000000000000004">
      <c r="A7890">
        <v>7885</v>
      </c>
      <c r="C7890">
        <f t="shared" si="375"/>
        <v>-1.3154881973428147E-2</v>
      </c>
      <c r="D7890">
        <f t="shared" si="376"/>
        <v>-3.2896524552653283E-4</v>
      </c>
      <c r="E7890" s="2">
        <f t="shared" si="377"/>
        <v>5.5568728734317979E-2</v>
      </c>
      <c r="K7890">
        <v>7885</v>
      </c>
      <c r="L7890" s="8">
        <v>1.10470935043814E-4</v>
      </c>
      <c r="M7890" s="8">
        <v>-0.24888508524470601</v>
      </c>
    </row>
    <row r="7891" spans="1:13" x14ac:dyDescent="0.55000000000000004">
      <c r="A7891">
        <v>7886</v>
      </c>
      <c r="C7891">
        <f t="shared" si="375"/>
        <v>-0.15065439344771112</v>
      </c>
      <c r="D7891">
        <f t="shared" si="376"/>
        <v>-3.0969753621962876E-4</v>
      </c>
      <c r="E7891" s="2">
        <f t="shared" si="377"/>
        <v>5.6862058294900634E-6</v>
      </c>
      <c r="K7891">
        <v>7886</v>
      </c>
      <c r="L7891" s="8">
        <v>2.4837792281574801E-4</v>
      </c>
      <c r="M7891" s="8">
        <v>-0.14826981679147</v>
      </c>
    </row>
    <row r="7892" spans="1:13" x14ac:dyDescent="0.55000000000000004">
      <c r="A7892">
        <v>7887</v>
      </c>
      <c r="C7892">
        <f t="shared" si="375"/>
        <v>-0.25034282770927097</v>
      </c>
      <c r="D7892">
        <f t="shared" si="376"/>
        <v>-2.1270227322770858E-4</v>
      </c>
      <c r="E7892" s="2">
        <f t="shared" si="377"/>
        <v>5.7515251093567109E-2</v>
      </c>
      <c r="K7892">
        <v>7887</v>
      </c>
      <c r="L7892" s="8">
        <v>3.2407711899370799E-4</v>
      </c>
      <c r="M7892" s="8">
        <v>-1.0519452923644401E-2</v>
      </c>
    </row>
    <row r="7893" spans="1:13" x14ac:dyDescent="0.55000000000000004">
      <c r="A7893">
        <v>7888</v>
      </c>
      <c r="C7893">
        <f t="shared" si="375"/>
        <v>-0.28720048902392681</v>
      </c>
      <c r="D7893">
        <f t="shared" si="376"/>
        <v>-6.2323223063819917E-5</v>
      </c>
      <c r="E7893" s="2">
        <f t="shared" si="377"/>
        <v>0.17394410024800855</v>
      </c>
      <c r="K7893">
        <v>7888</v>
      </c>
      <c r="L7893" s="8">
        <v>3.1860919029120502E-4</v>
      </c>
      <c r="M7893" s="8">
        <v>0.12986557318685599</v>
      </c>
    </row>
    <row r="7894" spans="1:13" x14ac:dyDescent="0.55000000000000004">
      <c r="A7894">
        <v>7889</v>
      </c>
      <c r="C7894">
        <f t="shared" si="375"/>
        <v>-0.25197688130156354</v>
      </c>
      <c r="D7894">
        <f t="shared" si="376"/>
        <v>1.0369764241518688E-4</v>
      </c>
      <c r="E7894" s="2">
        <f t="shared" si="377"/>
        <v>0.23980789422150314</v>
      </c>
      <c r="K7894">
        <v>7889</v>
      </c>
      <c r="L7894" s="8">
        <v>2.3334361337234701E-4</v>
      </c>
      <c r="M7894" s="8">
        <v>0.237724960865181</v>
      </c>
    </row>
    <row r="7895" spans="1:13" x14ac:dyDescent="0.55000000000000004">
      <c r="A7895">
        <v>7890</v>
      </c>
      <c r="C7895">
        <f t="shared" si="375"/>
        <v>-0.15351238762377217</v>
      </c>
      <c r="D7895">
        <f t="shared" si="376"/>
        <v>2.4369258542560157E-4</v>
      </c>
      <c r="E7895" s="2">
        <f t="shared" si="377"/>
        <v>0.19321039579155166</v>
      </c>
      <c r="K7895">
        <v>7890</v>
      </c>
      <c r="L7895" s="8">
        <v>8.9635680925699497E-5</v>
      </c>
      <c r="M7895" s="8">
        <v>0.28604465735623003</v>
      </c>
    </row>
    <row r="7896" spans="1:13" x14ac:dyDescent="0.55000000000000004">
      <c r="A7896">
        <v>7891</v>
      </c>
      <c r="C7896">
        <f t="shared" si="375"/>
        <v>-1.6519520436803763E-2</v>
      </c>
      <c r="D7896">
        <f t="shared" si="376"/>
        <v>3.2252582612632815E-4</v>
      </c>
      <c r="E7896" s="2">
        <f t="shared" si="377"/>
        <v>7.7976214837478353E-2</v>
      </c>
      <c r="K7896">
        <v>7891</v>
      </c>
      <c r="L7896" s="8">
        <v>-7.6522063868183999E-5</v>
      </c>
      <c r="M7896" s="8">
        <v>0.26272269492018402</v>
      </c>
    </row>
    <row r="7897" spans="1:13" x14ac:dyDescent="0.55000000000000004">
      <c r="A7897">
        <v>7892</v>
      </c>
      <c r="C7897">
        <f t="shared" si="375"/>
        <v>0.1246193981759396</v>
      </c>
      <c r="D7897">
        <f t="shared" si="376"/>
        <v>3.2041188277435366E-4</v>
      </c>
      <c r="E7897" s="2">
        <f t="shared" si="377"/>
        <v>2.3991193125389391E-3</v>
      </c>
      <c r="K7897">
        <v>7892</v>
      </c>
      <c r="L7897" s="8">
        <v>-2.2351438305786E-4</v>
      </c>
      <c r="M7897" s="8">
        <v>0.173600203728104</v>
      </c>
    </row>
    <row r="7898" spans="1:13" x14ac:dyDescent="0.55000000000000004">
      <c r="A7898">
        <v>7893</v>
      </c>
      <c r="C7898">
        <f t="shared" si="375"/>
        <v>0.23448147461501634</v>
      </c>
      <c r="D7898">
        <f t="shared" si="376"/>
        <v>2.3788131059263341E-4</v>
      </c>
      <c r="E7898" s="2">
        <f t="shared" si="377"/>
        <v>3.7435675174206477E-2</v>
      </c>
      <c r="K7898">
        <v>7893</v>
      </c>
      <c r="L7898" s="8">
        <v>-3.1452613842812799E-4</v>
      </c>
      <c r="M7898" s="8">
        <v>4.0998464574841298E-2</v>
      </c>
    </row>
    <row r="7899" spans="1:13" x14ac:dyDescent="0.55000000000000004">
      <c r="A7899">
        <v>7894</v>
      </c>
      <c r="C7899">
        <f t="shared" si="375"/>
        <v>0.285493643403051</v>
      </c>
      <c r="D7899">
        <f t="shared" si="376"/>
        <v>9.5647543592345522E-5</v>
      </c>
      <c r="E7899" s="2">
        <f t="shared" si="377"/>
        <v>0.15005182743280232</v>
      </c>
      <c r="K7899">
        <v>7894</v>
      </c>
      <c r="L7899" s="8">
        <v>-3.2676287125056402E-4</v>
      </c>
      <c r="M7899" s="8">
        <v>-0.101871594367199</v>
      </c>
    </row>
    <row r="7900" spans="1:13" x14ac:dyDescent="0.55000000000000004">
      <c r="A7900">
        <v>7895</v>
      </c>
      <c r="C7900">
        <f t="shared" si="375"/>
        <v>0.26485292542544975</v>
      </c>
      <c r="D7900">
        <f t="shared" si="376"/>
        <v>-7.0591740759367612E-5</v>
      </c>
      <c r="E7900" s="2">
        <f t="shared" si="377"/>
        <v>0.23433364580221283</v>
      </c>
      <c r="K7900">
        <v>7895</v>
      </c>
      <c r="L7900" s="8">
        <v>-2.57159815878609E-4</v>
      </c>
      <c r="M7900" s="8">
        <v>-0.21922728053448501</v>
      </c>
    </row>
    <row r="7901" spans="1:13" x14ac:dyDescent="0.55000000000000004">
      <c r="A7901">
        <v>7896</v>
      </c>
      <c r="C7901">
        <f t="shared" si="375"/>
        <v>0.17773970582605902</v>
      </c>
      <c r="D7901">
        <f t="shared" si="376"/>
        <v>-2.1911398613268251E-4</v>
      </c>
      <c r="E7901" s="2">
        <f t="shared" si="377"/>
        <v>0.21106291416295372</v>
      </c>
      <c r="K7901">
        <v>7896</v>
      </c>
      <c r="L7901" s="8">
        <v>-1.2314948931617801E-4</v>
      </c>
      <c r="M7901" s="8">
        <v>-0.28167613430459398</v>
      </c>
    </row>
    <row r="7902" spans="1:13" x14ac:dyDescent="0.55000000000000004">
      <c r="A7902">
        <v>7897</v>
      </c>
      <c r="C7902">
        <f t="shared" si="375"/>
        <v>4.6017566518449522E-2</v>
      </c>
      <c r="D7902">
        <f t="shared" si="376"/>
        <v>-3.1264323954778724E-4</v>
      </c>
      <c r="E7902" s="2">
        <f t="shared" si="377"/>
        <v>0.10214097640271756</v>
      </c>
      <c r="K7902">
        <v>7897</v>
      </c>
      <c r="L7902" s="8">
        <v>4.1704390809458199E-5</v>
      </c>
      <c r="M7902" s="8">
        <v>-0.27357745284624202</v>
      </c>
    </row>
    <row r="7903" spans="1:13" x14ac:dyDescent="0.55000000000000004">
      <c r="A7903">
        <v>7898</v>
      </c>
      <c r="C7903">
        <f t="shared" si="375"/>
        <v>-9.7254012011950539E-2</v>
      </c>
      <c r="D7903">
        <f t="shared" si="376"/>
        <v>-3.2770562983300776E-4</v>
      </c>
      <c r="E7903" s="2">
        <f t="shared" si="377"/>
        <v>9.9412045096016199E-3</v>
      </c>
      <c r="K7903">
        <v>7898</v>
      </c>
      <c r="L7903" s="8">
        <v>1.9611314754160801E-4</v>
      </c>
      <c r="M7903" s="8">
        <v>-0.196959601171243</v>
      </c>
    </row>
    <row r="7904" spans="1:13" x14ac:dyDescent="0.55000000000000004">
      <c r="A7904">
        <v>7899</v>
      </c>
      <c r="C7904">
        <f t="shared" si="375"/>
        <v>-0.21611688347927205</v>
      </c>
      <c r="D7904">
        <f t="shared" si="376"/>
        <v>-2.6052081451674982E-4</v>
      </c>
      <c r="E7904" s="2">
        <f t="shared" si="377"/>
        <v>2.1055428505538251E-2</v>
      </c>
      <c r="K7904">
        <v>7899</v>
      </c>
      <c r="L7904" s="8">
        <v>3.0140414987431903E-4</v>
      </c>
      <c r="M7904" s="8">
        <v>-7.1011995534247099E-2</v>
      </c>
    </row>
    <row r="7905" spans="1:13" x14ac:dyDescent="0.55000000000000004">
      <c r="A7905">
        <v>7900</v>
      </c>
      <c r="C7905">
        <f t="shared" si="375"/>
        <v>-0.28073897257575592</v>
      </c>
      <c r="D7905">
        <f t="shared" si="376"/>
        <v>-1.2795076609985049E-4</v>
      </c>
      <c r="E7905" s="2">
        <f t="shared" si="377"/>
        <v>0.12493395568475386</v>
      </c>
      <c r="K7905">
        <v>7900</v>
      </c>
      <c r="L7905" s="8">
        <v>3.3120661309540698E-4</v>
      </c>
      <c r="M7905" s="8">
        <v>7.2721004910739503E-2</v>
      </c>
    </row>
    <row r="7906" spans="1:13" x14ac:dyDescent="0.55000000000000004">
      <c r="A7906">
        <v>7901</v>
      </c>
      <c r="C7906">
        <f t="shared" si="375"/>
        <v>-0.27490149706374589</v>
      </c>
      <c r="D7906">
        <f t="shared" si="376"/>
        <v>3.6732227619952882E-5</v>
      </c>
      <c r="E7906" s="2">
        <f t="shared" si="377"/>
        <v>0.22386342371368767</v>
      </c>
      <c r="K7906">
        <v>7901</v>
      </c>
      <c r="L7906" s="8">
        <v>2.7805632541008998E-4</v>
      </c>
      <c r="M7906" s="8">
        <v>0.19824057854746799</v>
      </c>
    </row>
    <row r="7907" spans="1:13" x14ac:dyDescent="0.55000000000000004">
      <c r="A7907">
        <v>7902</v>
      </c>
      <c r="C7907">
        <f t="shared" si="375"/>
        <v>-0.20006954025553408</v>
      </c>
      <c r="D7907">
        <f t="shared" si="376"/>
        <v>1.9219620645713275E-4</v>
      </c>
      <c r="E7907" s="2">
        <f t="shared" si="377"/>
        <v>0.22484582812069653</v>
      </c>
      <c r="K7907">
        <v>7902</v>
      </c>
      <c r="L7907" s="8">
        <v>1.55265106089603E-4</v>
      </c>
      <c r="M7907" s="8">
        <v>0.274109569491718</v>
      </c>
    </row>
    <row r="7908" spans="1:13" x14ac:dyDescent="0.55000000000000004">
      <c r="A7908">
        <v>7903</v>
      </c>
      <c r="C7908">
        <f t="shared" si="375"/>
        <v>-7.5024345973275841E-2</v>
      </c>
      <c r="D7908">
        <f t="shared" si="376"/>
        <v>2.994229886529692E-4</v>
      </c>
      <c r="E7908" s="2">
        <f t="shared" si="377"/>
        <v>0.12698565339095003</v>
      </c>
      <c r="K7908">
        <v>7903</v>
      </c>
      <c r="L7908" s="8">
        <v>-6.4132222458146398E-6</v>
      </c>
      <c r="M7908" s="8">
        <v>0.28132611830444898</v>
      </c>
    </row>
    <row r="7909" spans="1:13" x14ac:dyDescent="0.55000000000000004">
      <c r="A7909">
        <v>7904</v>
      </c>
      <c r="C7909">
        <f t="shared" si="375"/>
        <v>6.8850377760535736E-2</v>
      </c>
      <c r="D7909">
        <f t="shared" si="376"/>
        <v>3.3150091203274206E-4</v>
      </c>
      <c r="E7909" s="2">
        <f t="shared" si="377"/>
        <v>2.2270314524451759E-2</v>
      </c>
      <c r="K7909">
        <v>7904</v>
      </c>
      <c r="L7909" s="8">
        <v>-1.6648531928502601E-4</v>
      </c>
      <c r="M7909" s="8">
        <v>0.21808279556729701</v>
      </c>
    </row>
    <row r="7910" spans="1:13" x14ac:dyDescent="0.55000000000000004">
      <c r="A7910">
        <v>7905</v>
      </c>
      <c r="C7910">
        <f t="shared" si="375"/>
        <v>0.19544510792726744</v>
      </c>
      <c r="D7910">
        <f t="shared" si="376"/>
        <v>2.8037909397710462E-4</v>
      </c>
      <c r="E7910" s="2">
        <f t="shared" si="377"/>
        <v>9.0679575820751899E-3</v>
      </c>
      <c r="K7910">
        <v>7905</v>
      </c>
      <c r="L7910" s="8">
        <v>-2.84860135309363E-4</v>
      </c>
      <c r="M7910" s="8">
        <v>0.10021928379287</v>
      </c>
    </row>
    <row r="7911" spans="1:13" x14ac:dyDescent="0.55000000000000004">
      <c r="A7911">
        <v>7906</v>
      </c>
      <c r="C7911">
        <f t="shared" si="375"/>
        <v>0.27298723566025851</v>
      </c>
      <c r="D7911">
        <f t="shared" si="376"/>
        <v>1.5888803325559569E-4</v>
      </c>
      <c r="E7911" s="2">
        <f t="shared" si="377"/>
        <v>9.9686698970609902E-2</v>
      </c>
      <c r="K7911">
        <v>7906</v>
      </c>
      <c r="L7911" s="8">
        <v>-3.31889963301485E-4</v>
      </c>
      <c r="M7911" s="8">
        <v>-4.27447693227807E-2</v>
      </c>
    </row>
    <row r="7912" spans="1:13" x14ac:dyDescent="0.55000000000000004">
      <c r="A7912">
        <v>7907</v>
      </c>
      <c r="C7912">
        <f t="shared" si="375"/>
        <v>0.28201532135689567</v>
      </c>
      <c r="D7912">
        <f t="shared" si="376"/>
        <v>-2.4805747190585206E-6</v>
      </c>
      <c r="E7912" s="2">
        <f t="shared" si="377"/>
        <v>0.20886586469075855</v>
      </c>
      <c r="K7912">
        <v>7907</v>
      </c>
      <c r="L7912" s="8">
        <v>-2.95795891088893E-4</v>
      </c>
      <c r="M7912" s="8">
        <v>-0.175003129792244</v>
      </c>
    </row>
    <row r="7913" spans="1:13" x14ac:dyDescent="0.55000000000000004">
      <c r="A7913">
        <v>7908</v>
      </c>
      <c r="C7913">
        <f t="shared" si="375"/>
        <v>0.22026350580695267</v>
      </c>
      <c r="D7913">
        <f t="shared" si="376"/>
        <v>-1.6322661072138713E-4</v>
      </c>
      <c r="E7913" s="2">
        <f t="shared" si="377"/>
        <v>0.2339602499269807</v>
      </c>
      <c r="K7913">
        <v>7908</v>
      </c>
      <c r="L7913" s="8">
        <v>-1.8561790296859899E-4</v>
      </c>
      <c r="M7913" s="8">
        <v>-0.263430870764639</v>
      </c>
    </row>
    <row r="7914" spans="1:13" x14ac:dyDescent="0.55000000000000004">
      <c r="A7914">
        <v>7909</v>
      </c>
      <c r="C7914">
        <f t="shared" si="375"/>
        <v>0.10323019308499691</v>
      </c>
      <c r="D7914">
        <f t="shared" si="376"/>
        <v>-2.8300620798144596E-4</v>
      </c>
      <c r="E7914" s="2">
        <f t="shared" si="377"/>
        <v>0.15140729952813656</v>
      </c>
      <c r="K7914">
        <v>7909</v>
      </c>
      <c r="L7914" s="8">
        <v>-2.89507595599475E-5</v>
      </c>
      <c r="M7914" s="8">
        <v>-0.28588071594755199</v>
      </c>
    </row>
    <row r="7915" spans="1:13" x14ac:dyDescent="0.55000000000000004">
      <c r="A7915">
        <v>7910</v>
      </c>
      <c r="C7915">
        <f t="shared" si="375"/>
        <v>-3.9711722181469886E-2</v>
      </c>
      <c r="D7915">
        <f t="shared" si="376"/>
        <v>-3.3175721233571321E-4</v>
      </c>
      <c r="E7915" s="2">
        <f t="shared" si="377"/>
        <v>3.8816186957604526E-2</v>
      </c>
      <c r="K7915">
        <v>7910</v>
      </c>
      <c r="L7915" s="8">
        <v>1.34967281177966E-4</v>
      </c>
      <c r="M7915" s="8">
        <v>-0.23672996234619301</v>
      </c>
    </row>
    <row r="7916" spans="1:13" x14ac:dyDescent="0.55000000000000004">
      <c r="A7916">
        <v>7911</v>
      </c>
      <c r="C7916">
        <f t="shared" si="375"/>
        <v>-0.17268683223707557</v>
      </c>
      <c r="D7916">
        <f t="shared" si="376"/>
        <v>-2.9724414928090611E-4</v>
      </c>
      <c r="E7916" s="2">
        <f t="shared" si="377"/>
        <v>1.9711922717267393E-3</v>
      </c>
      <c r="K7916">
        <v>7911</v>
      </c>
      <c r="L7916" s="8">
        <v>2.6508192906863303E-4</v>
      </c>
      <c r="M7916" s="8">
        <v>-0.12828872110916001</v>
      </c>
    </row>
    <row r="7917" spans="1:13" x14ac:dyDescent="0.55000000000000004">
      <c r="A7917">
        <v>7912</v>
      </c>
      <c r="C7917">
        <f t="shared" si="375"/>
        <v>-0.26232118735078924</v>
      </c>
      <c r="D7917">
        <f t="shared" si="376"/>
        <v>-1.8812907016613328E-4</v>
      </c>
      <c r="E7917" s="2">
        <f t="shared" si="377"/>
        <v>7.54075839279022E-2</v>
      </c>
      <c r="K7917">
        <v>7912</v>
      </c>
      <c r="L7917" s="8">
        <v>3.2880516337515801E-4</v>
      </c>
      <c r="M7917" s="8">
        <v>1.22832261751084E-2</v>
      </c>
    </row>
    <row r="7918" spans="1:13" x14ac:dyDescent="0.55000000000000004">
      <c r="A7918">
        <v>7913</v>
      </c>
      <c r="C7918">
        <f t="shared" si="375"/>
        <v>-0.28611845373136585</v>
      </c>
      <c r="D7918">
        <f t="shared" si="376"/>
        <v>-3.179755988582418E-5</v>
      </c>
      <c r="E7918" s="2">
        <f t="shared" si="377"/>
        <v>0.19000638378449508</v>
      </c>
      <c r="K7918">
        <v>7913</v>
      </c>
      <c r="L7918" s="8">
        <v>3.1017710475522801E-4</v>
      </c>
      <c r="M7918" s="8">
        <v>0.14977876326421799</v>
      </c>
    </row>
    <row r="7919" spans="1:13" x14ac:dyDescent="0.55000000000000004">
      <c r="A7919">
        <v>7914</v>
      </c>
      <c r="C7919">
        <f t="shared" si="375"/>
        <v>-0.23810601912619336</v>
      </c>
      <c r="D7919">
        <f t="shared" si="376"/>
        <v>1.3251446768201312E-4</v>
      </c>
      <c r="E7919" s="2">
        <f t="shared" si="377"/>
        <v>0.23801450149210665</v>
      </c>
      <c r="K7919">
        <v>7914</v>
      </c>
      <c r="L7919" s="8">
        <v>2.1386326605028999E-4</v>
      </c>
      <c r="M7919" s="8">
        <v>0.249761279933814</v>
      </c>
    </row>
    <row r="7920" spans="1:13" x14ac:dyDescent="0.55000000000000004">
      <c r="A7920">
        <v>7915</v>
      </c>
      <c r="C7920">
        <f t="shared" si="375"/>
        <v>-0.13033399259664655</v>
      </c>
      <c r="D7920">
        <f t="shared" si="376"/>
        <v>2.6356815704983065E-4</v>
      </c>
      <c r="E7920" s="2">
        <f t="shared" si="377"/>
        <v>0.17432589579403726</v>
      </c>
      <c r="K7920">
        <v>7915</v>
      </c>
      <c r="L7920" s="8">
        <v>6.3986045651673204E-5</v>
      </c>
      <c r="M7920" s="8">
        <v>0.28718953463749303</v>
      </c>
    </row>
    <row r="7921" spans="1:13" x14ac:dyDescent="0.55000000000000004">
      <c r="A7921">
        <v>7916</v>
      </c>
      <c r="C7921">
        <f t="shared" si="375"/>
        <v>1.0149118852071357E-2</v>
      </c>
      <c r="D7921">
        <f t="shared" si="376"/>
        <v>3.2847179457408751E-4</v>
      </c>
      <c r="E7921" s="2">
        <f t="shared" si="377"/>
        <v>5.8825782544804119E-2</v>
      </c>
      <c r="K7921">
        <v>7916</v>
      </c>
      <c r="L7921" s="8">
        <v>-1.01916876821015E-4</v>
      </c>
      <c r="M7921" s="8">
        <v>0.25268938879668101</v>
      </c>
    </row>
    <row r="7922" spans="1:13" x14ac:dyDescent="0.55000000000000004">
      <c r="A7922">
        <v>7917</v>
      </c>
      <c r="C7922">
        <f t="shared" si="375"/>
        <v>0.14808501539537086</v>
      </c>
      <c r="D7922">
        <f t="shared" si="376"/>
        <v>3.1093593529632626E-4</v>
      </c>
      <c r="E7922" s="2">
        <f t="shared" si="377"/>
        <v>4.6466070531988506E-5</v>
      </c>
      <c r="K7922">
        <v>7917</v>
      </c>
      <c r="L7922" s="8">
        <v>-2.4229408524747699E-4</v>
      </c>
      <c r="M7922" s="8">
        <v>0.154901617960578</v>
      </c>
    </row>
    <row r="7923" spans="1:13" x14ac:dyDescent="0.55000000000000004">
      <c r="A7923">
        <v>7918</v>
      </c>
      <c r="C7923">
        <f t="shared" si="375"/>
        <v>0.24885469445889247</v>
      </c>
      <c r="D7923">
        <f t="shared" si="376"/>
        <v>2.1536171026867936E-4</v>
      </c>
      <c r="E7923" s="2">
        <f t="shared" si="377"/>
        <v>5.31472707880256E-2</v>
      </c>
      <c r="K7923">
        <v>7918</v>
      </c>
      <c r="L7923" s="8">
        <v>-3.2198723694032698E-4</v>
      </c>
      <c r="M7923" s="8">
        <v>1.8317775966375099E-2</v>
      </c>
    </row>
    <row r="7924" spans="1:13" x14ac:dyDescent="0.55000000000000004">
      <c r="A7924">
        <v>7919</v>
      </c>
      <c r="C7924">
        <f t="shared" si="375"/>
        <v>0.28716709065399493</v>
      </c>
      <c r="D7924">
        <f t="shared" si="376"/>
        <v>6.5736235428265271E-5</v>
      </c>
      <c r="E7924" s="2">
        <f t="shared" si="377"/>
        <v>0.16811718543163259</v>
      </c>
      <c r="K7924">
        <v>7919</v>
      </c>
      <c r="L7924" s="8">
        <v>-3.2103668767766998E-4</v>
      </c>
      <c r="M7924" s="8">
        <v>-0.122853866653839</v>
      </c>
    </row>
    <row r="7925" spans="1:13" x14ac:dyDescent="0.55000000000000004">
      <c r="A7925">
        <v>7920</v>
      </c>
      <c r="C7925">
        <f t="shared" si="375"/>
        <v>0.25340660009694388</v>
      </c>
      <c r="D7925">
        <f t="shared" si="376"/>
        <v>-1.0038764889474093E-4</v>
      </c>
      <c r="E7925" s="2">
        <f t="shared" si="377"/>
        <v>0.23684048267394175</v>
      </c>
      <c r="K7925">
        <v>7920</v>
      </c>
      <c r="L7925" s="8">
        <v>-2.3968050841911701E-4</v>
      </c>
      <c r="M7925" s="8">
        <v>-0.233255996240541</v>
      </c>
    </row>
    <row r="7926" spans="1:13" x14ac:dyDescent="0.55000000000000004">
      <c r="A7926">
        <v>7921</v>
      </c>
      <c r="C7926">
        <f t="shared" si="375"/>
        <v>0.15604639430638953</v>
      </c>
      <c r="D7926">
        <f t="shared" si="376"/>
        <v>-2.4131634934559305E-4</v>
      </c>
      <c r="E7926" s="2">
        <f t="shared" si="377"/>
        <v>0.194731664732401</v>
      </c>
      <c r="K7926">
        <v>7921</v>
      </c>
      <c r="L7926" s="8">
        <v>-9.8294858957069403E-5</v>
      </c>
      <c r="M7926" s="8">
        <v>-0.28523771455365199</v>
      </c>
    </row>
    <row r="7927" spans="1:13" x14ac:dyDescent="0.55000000000000004">
      <c r="A7927">
        <v>7922</v>
      </c>
      <c r="C7927">
        <f t="shared" si="375"/>
        <v>1.9521832739976992E-2</v>
      </c>
      <c r="D7927">
        <f t="shared" si="376"/>
        <v>-3.2167973266036305E-4</v>
      </c>
      <c r="E7927" s="2">
        <f t="shared" si="377"/>
        <v>8.1397066020194891E-2</v>
      </c>
      <c r="K7927">
        <v>7922</v>
      </c>
      <c r="L7927" s="8">
        <v>6.7709347707812099E-5</v>
      </c>
      <c r="M7927" s="8">
        <v>-0.26577987777048401</v>
      </c>
    </row>
    <row r="7928" spans="1:13" x14ac:dyDescent="0.55000000000000004">
      <c r="A7928">
        <v>7923</v>
      </c>
      <c r="C7928">
        <f t="shared" si="375"/>
        <v>-0.12190229735658485</v>
      </c>
      <c r="D7928">
        <f t="shared" si="376"/>
        <v>-3.21308283548154E-4</v>
      </c>
      <c r="E7928" s="2">
        <f t="shared" si="377"/>
        <v>3.3470302929590788E-3</v>
      </c>
      <c r="K7928">
        <v>7923</v>
      </c>
      <c r="L7928" s="8">
        <v>2.16755328200973E-4</v>
      </c>
      <c r="M7928" s="8">
        <v>-0.179755821821038</v>
      </c>
    </row>
    <row r="7929" spans="1:13" x14ac:dyDescent="0.55000000000000004">
      <c r="A7929">
        <v>7924</v>
      </c>
      <c r="C7929">
        <f t="shared" si="375"/>
        <v>-0.23273152031319705</v>
      </c>
      <c r="D7929">
        <f t="shared" si="376"/>
        <v>-2.4029522790660447E-4</v>
      </c>
      <c r="E7929" s="2">
        <f t="shared" si="377"/>
        <v>3.3863623600948072E-2</v>
      </c>
      <c r="K7929">
        <v>7924</v>
      </c>
      <c r="L7929" s="8">
        <v>3.1151359209376602E-4</v>
      </c>
      <c r="M7929" s="8">
        <v>-4.8710805172351899E-2</v>
      </c>
    </row>
    <row r="7930" spans="1:13" x14ac:dyDescent="0.55000000000000004">
      <c r="A7930">
        <v>7925</v>
      </c>
      <c r="C7930">
        <f t="shared" si="375"/>
        <v>-0.28515003726241384</v>
      </c>
      <c r="D7930">
        <f t="shared" si="376"/>
        <v>-9.8973135082020374E-5</v>
      </c>
      <c r="E7930" s="2">
        <f t="shared" si="377"/>
        <v>0.1441600705235648</v>
      </c>
      <c r="K7930">
        <v>7925</v>
      </c>
      <c r="L7930" s="8">
        <v>3.2825134435664899E-4</v>
      </c>
      <c r="M7930" s="8">
        <v>9.45341348116467E-2</v>
      </c>
    </row>
    <row r="7931" spans="1:13" x14ac:dyDescent="0.55000000000000004">
      <c r="A7931">
        <v>7926</v>
      </c>
      <c r="C7931">
        <f t="shared" si="375"/>
        <v>-0.26600190534465185</v>
      </c>
      <c r="D7931">
        <f t="shared" si="376"/>
        <v>6.7189128459990634E-5</v>
      </c>
      <c r="E7931" s="2">
        <f t="shared" si="377"/>
        <v>0.23050015772692797</v>
      </c>
      <c r="K7931">
        <v>7926</v>
      </c>
      <c r="L7931" s="8">
        <v>2.6277651110190401E-4</v>
      </c>
      <c r="M7931" s="8">
        <v>0.21410241428487201</v>
      </c>
    </row>
    <row r="7932" spans="1:13" x14ac:dyDescent="0.55000000000000004">
      <c r="A7932">
        <v>7927</v>
      </c>
      <c r="C7932">
        <f t="shared" si="375"/>
        <v>-0.18009290206392847</v>
      </c>
      <c r="D7932">
        <f t="shared" si="376"/>
        <v>2.1648833698933724E-4</v>
      </c>
      <c r="E7932" s="2">
        <f t="shared" si="377"/>
        <v>0.21172911222100579</v>
      </c>
      <c r="K7932">
        <v>7927</v>
      </c>
      <c r="L7932" s="8">
        <v>1.3148767049456201E-4</v>
      </c>
      <c r="M7932" s="8">
        <v>0.28004741590549898</v>
      </c>
    </row>
    <row r="7933" spans="1:13" x14ac:dyDescent="0.55000000000000004">
      <c r="A7933">
        <v>7928</v>
      </c>
      <c r="C7933">
        <f t="shared" si="375"/>
        <v>-4.8984376420762657E-2</v>
      </c>
      <c r="D7933">
        <f t="shared" si="376"/>
        <v>3.1145353615117115E-4</v>
      </c>
      <c r="E7933" s="2">
        <f t="shared" si="377"/>
        <v>0.10551919438436948</v>
      </c>
      <c r="K7933">
        <v>7928</v>
      </c>
      <c r="L7933" s="8">
        <v>-3.2733072878432103E-5</v>
      </c>
      <c r="M7933" s="8">
        <v>0.275852804924553</v>
      </c>
    </row>
    <row r="7934" spans="1:13" x14ac:dyDescent="0.55000000000000004">
      <c r="A7934">
        <v>7929</v>
      </c>
      <c r="C7934">
        <f t="shared" si="375"/>
        <v>9.4418195195283397E-2</v>
      </c>
      <c r="D7934">
        <f t="shared" si="376"/>
        <v>3.2825046265871362E-4</v>
      </c>
      <c r="E7934" s="2">
        <f t="shared" si="377"/>
        <v>1.169662852414915E-2</v>
      </c>
      <c r="K7934">
        <v>7929</v>
      </c>
      <c r="L7934" s="8">
        <v>-1.8875561508778101E-4</v>
      </c>
      <c r="M7934" s="8">
        <v>0.202569147683688</v>
      </c>
    </row>
    <row r="7935" spans="1:13" x14ac:dyDescent="0.55000000000000004">
      <c r="A7935">
        <v>7930</v>
      </c>
      <c r="C7935">
        <f t="shared" si="375"/>
        <v>0.21412378999495862</v>
      </c>
      <c r="D7935">
        <f t="shared" si="376"/>
        <v>2.6266344200969024E-4</v>
      </c>
      <c r="E7935" s="2">
        <f t="shared" si="377"/>
        <v>1.8380038122189957E-2</v>
      </c>
      <c r="K7935">
        <v>7930</v>
      </c>
      <c r="L7935" s="8">
        <v>-2.9750314254357098E-4</v>
      </c>
      <c r="M7935" s="8">
        <v>7.8550790757684397E-2</v>
      </c>
    </row>
    <row r="7936" spans="1:13" x14ac:dyDescent="0.55000000000000004">
      <c r="A7936">
        <v>7931</v>
      </c>
      <c r="C7936">
        <f t="shared" si="375"/>
        <v>0.28008882687728159</v>
      </c>
      <c r="D7936">
        <f t="shared" si="376"/>
        <v>1.3115343392230147E-4</v>
      </c>
      <c r="E7936" s="2">
        <f t="shared" si="377"/>
        <v>0.11918370172628097</v>
      </c>
      <c r="K7936">
        <v>7931</v>
      </c>
      <c r="L7936" s="8">
        <v>-3.3173916237381503E-4</v>
      </c>
      <c r="M7936" s="8">
        <v>-6.5141099007310493E-2</v>
      </c>
    </row>
    <row r="7937" spans="1:13" x14ac:dyDescent="0.55000000000000004">
      <c r="A7937">
        <v>7932</v>
      </c>
      <c r="C7937">
        <f t="shared" si="375"/>
        <v>0.27575747201744372</v>
      </c>
      <c r="D7937">
        <f t="shared" si="376"/>
        <v>-3.3273321584545063E-5</v>
      </c>
      <c r="E7937" s="2">
        <f t="shared" si="377"/>
        <v>0.2192819143401987</v>
      </c>
      <c r="K7937">
        <v>7932</v>
      </c>
      <c r="L7937" s="8">
        <v>-2.82889051027181E-4</v>
      </c>
      <c r="M7937" s="8">
        <v>-0.19251799641988401</v>
      </c>
    </row>
    <row r="7938" spans="1:13" x14ac:dyDescent="0.55000000000000004">
      <c r="A7938">
        <v>7933</v>
      </c>
      <c r="C7938">
        <f t="shared" si="375"/>
        <v>0.20221680419051566</v>
      </c>
      <c r="D7938">
        <f t="shared" si="376"/>
        <v>-1.8934917471567203E-4</v>
      </c>
      <c r="E7938" s="2">
        <f t="shared" si="377"/>
        <v>0.22457587536276161</v>
      </c>
      <c r="K7938">
        <v>7933</v>
      </c>
      <c r="L7938" s="8">
        <v>-1.63187621934524E-4</v>
      </c>
      <c r="M7938" s="8">
        <v>-0.27167756733415399</v>
      </c>
    </row>
    <row r="7939" spans="1:13" x14ac:dyDescent="0.55000000000000004">
      <c r="A7939">
        <v>7934</v>
      </c>
      <c r="C7939">
        <f t="shared" si="375"/>
        <v>7.7923980902635387E-2</v>
      </c>
      <c r="D7939">
        <f t="shared" si="376"/>
        <v>-2.9790237616189992E-4</v>
      </c>
      <c r="E7939" s="2">
        <f t="shared" si="377"/>
        <v>0.1301173218920483</v>
      </c>
      <c r="K7939">
        <v>7934</v>
      </c>
      <c r="L7939" s="8">
        <v>-2.6148405858552501E-6</v>
      </c>
      <c r="M7939" s="8">
        <v>-0.28279380614431399</v>
      </c>
    </row>
    <row r="7940" spans="1:13" x14ac:dyDescent="0.55000000000000004">
      <c r="A7940">
        <v>7935</v>
      </c>
      <c r="C7940">
        <f t="shared" si="375"/>
        <v>-6.5926119084612669E-2</v>
      </c>
      <c r="D7940">
        <f t="shared" si="376"/>
        <v>-3.3168836047535449E-4</v>
      </c>
      <c r="E7940" s="2">
        <f t="shared" si="377"/>
        <v>2.4698153798427432E-2</v>
      </c>
      <c r="K7940">
        <v>7935</v>
      </c>
      <c r="L7940" s="8">
        <v>1.5861284380883401E-4</v>
      </c>
      <c r="M7940" s="8">
        <v>-0.22308258188022101</v>
      </c>
    </row>
    <row r="7941" spans="1:13" x14ac:dyDescent="0.55000000000000004">
      <c r="A7941">
        <v>7936</v>
      </c>
      <c r="C7941">
        <f t="shared" si="375"/>
        <v>-0.19323015279395533</v>
      </c>
      <c r="D7941">
        <f t="shared" si="376"/>
        <v>-2.8222755774540262E-4</v>
      </c>
      <c r="E7941" s="2">
        <f t="shared" si="377"/>
        <v>7.3498406618813066E-3</v>
      </c>
      <c r="K7941">
        <v>7936</v>
      </c>
      <c r="L7941" s="8">
        <v>2.80114957508954E-4</v>
      </c>
      <c r="M7941" s="8">
        <v>-0.10749894108036</v>
      </c>
    </row>
    <row r="7942" spans="1:13" x14ac:dyDescent="0.55000000000000004">
      <c r="A7942">
        <v>7937</v>
      </c>
      <c r="C7942">
        <f t="shared" ref="C7942:C8005" si="378">$D$1*COS($B$2*(A7942-$L$2)+$B$1)</f>
        <v>-0.27203749112046888</v>
      </c>
      <c r="D7942">
        <f t="shared" ref="D7942:D8005" si="379">$D$2*COS($B$2*(A7942-$L$3)+$B$3)</f>
        <v>-1.6193358690626134E-4</v>
      </c>
      <c r="E7942" s="2">
        <f t="shared" ref="E7942:E8005" si="380">(M7942-C7942)^2</f>
        <v>9.4277226163268404E-2</v>
      </c>
      <c r="K7942">
        <v>7937</v>
      </c>
      <c r="L7942" s="8">
        <v>3.3146054239391797E-4</v>
      </c>
      <c r="M7942" s="8">
        <v>3.5008476388092298E-2</v>
      </c>
    </row>
    <row r="7943" spans="1:13" x14ac:dyDescent="0.55000000000000004">
      <c r="A7943">
        <v>7938</v>
      </c>
      <c r="C7943">
        <f t="shared" si="378"/>
        <v>-0.28256915327108922</v>
      </c>
      <c r="D7943">
        <f t="shared" si="379"/>
        <v>-9.976990428350899E-7</v>
      </c>
      <c r="E7943" s="2">
        <f t="shared" si="380"/>
        <v>0.20368699571131735</v>
      </c>
      <c r="K7943">
        <v>7938</v>
      </c>
      <c r="L7943" s="8">
        <v>2.99789778204401E-4</v>
      </c>
      <c r="M7943" s="8">
        <v>0.16874780376832599</v>
      </c>
    </row>
    <row r="7944" spans="1:13" x14ac:dyDescent="0.55000000000000004">
      <c r="A7944">
        <v>7939</v>
      </c>
      <c r="C7944">
        <f t="shared" si="378"/>
        <v>-0.22218191403848356</v>
      </c>
      <c r="D7944">
        <f t="shared" si="379"/>
        <v>1.6018859024628253E-4</v>
      </c>
      <c r="E7944" s="2">
        <f t="shared" si="380"/>
        <v>0.23271469102040798</v>
      </c>
      <c r="K7944">
        <v>7939</v>
      </c>
      <c r="L7944" s="8">
        <v>1.93034804302826E-4</v>
      </c>
      <c r="M7944" s="8">
        <v>0.26022319685940898</v>
      </c>
    </row>
    <row r="7945" spans="1:13" x14ac:dyDescent="0.55000000000000004">
      <c r="A7945">
        <v>7940</v>
      </c>
      <c r="C7945">
        <f t="shared" si="378"/>
        <v>-0.10603169760463102</v>
      </c>
      <c r="D7945">
        <f t="shared" si="379"/>
        <v>2.8117091989599111E-4</v>
      </c>
      <c r="E7945" s="2">
        <f t="shared" si="380"/>
        <v>0.1541000353821165</v>
      </c>
      <c r="K7945">
        <v>7940</v>
      </c>
      <c r="L7945" s="8">
        <v>3.7933066162621799E-5</v>
      </c>
      <c r="M7945" s="8">
        <v>0.286524075989538</v>
      </c>
    </row>
    <row r="7946" spans="1:13" x14ac:dyDescent="0.55000000000000004">
      <c r="A7946">
        <v>7941</v>
      </c>
      <c r="C7946">
        <f t="shared" si="378"/>
        <v>3.6730239957130782E-2</v>
      </c>
      <c r="D7946">
        <f t="shared" si="379"/>
        <v>3.3158527526455379E-4</v>
      </c>
      <c r="E7946" s="2">
        <f t="shared" si="380"/>
        <v>4.1751967886358085E-2</v>
      </c>
      <c r="K7946">
        <v>7941</v>
      </c>
      <c r="L7946" s="8">
        <v>-1.2666924371767E-4</v>
      </c>
      <c r="M7946" s="8">
        <v>0.24106322282176301</v>
      </c>
    </row>
    <row r="7947" spans="1:13" x14ac:dyDescent="0.55000000000000004">
      <c r="A7947">
        <v>7942</v>
      </c>
      <c r="C7947">
        <f t="shared" si="378"/>
        <v>0.17027366150168166</v>
      </c>
      <c r="D7947">
        <f t="shared" si="379"/>
        <v>2.9877871580475724E-4</v>
      </c>
      <c r="E7947" s="2">
        <f t="shared" si="380"/>
        <v>1.2282972172963824E-3</v>
      </c>
      <c r="K7947">
        <v>7942</v>
      </c>
      <c r="L7947" s="8">
        <v>-2.5954645570993201E-4</v>
      </c>
      <c r="M7947" s="8">
        <v>0.13522659005061199</v>
      </c>
    </row>
    <row r="7948" spans="1:13" x14ac:dyDescent="0.55000000000000004">
      <c r="A7948">
        <v>7943</v>
      </c>
      <c r="C7948">
        <f t="shared" si="378"/>
        <v>0.26108198309332126</v>
      </c>
      <c r="D7948">
        <f t="shared" si="379"/>
        <v>1.9098499643360419E-4</v>
      </c>
      <c r="E7948" s="2">
        <f t="shared" si="380"/>
        <v>7.0522307021766123E-2</v>
      </c>
      <c r="K7948">
        <v>7943</v>
      </c>
      <c r="L7948" s="8">
        <v>-3.2741864776032401E-4</v>
      </c>
      <c r="M7948" s="8">
        <v>-4.4783810835756803E-3</v>
      </c>
    </row>
    <row r="7949" spans="1:13" x14ac:dyDescent="0.55000000000000004">
      <c r="A7949">
        <v>7944</v>
      </c>
      <c r="C7949">
        <f t="shared" si="378"/>
        <v>0.28636423010009499</v>
      </c>
      <c r="D7949">
        <f t="shared" si="379"/>
        <v>3.5258068601929002E-5</v>
      </c>
      <c r="E7949" s="2">
        <f t="shared" si="380"/>
        <v>0.18440664137480908</v>
      </c>
      <c r="K7949">
        <v>7944</v>
      </c>
      <c r="L7949" s="8">
        <v>-3.1328680832131399E-4</v>
      </c>
      <c r="M7949" s="8">
        <v>-0.14306171389352201</v>
      </c>
    </row>
    <row r="7950" spans="1:13" x14ac:dyDescent="0.55000000000000004">
      <c r="A7950">
        <v>7945</v>
      </c>
      <c r="C7950">
        <f t="shared" si="378"/>
        <v>0.23977509143078635</v>
      </c>
      <c r="D7950">
        <f t="shared" si="379"/>
        <v>-1.2931789126771148E-4</v>
      </c>
      <c r="E7950" s="2">
        <f t="shared" si="380"/>
        <v>0.23579710851190661</v>
      </c>
      <c r="K7950">
        <v>7945</v>
      </c>
      <c r="L7950" s="8">
        <v>-2.20690344247969E-4</v>
      </c>
      <c r="M7950" s="8">
        <v>-0.24581435296839599</v>
      </c>
    </row>
    <row r="7951" spans="1:13" x14ac:dyDescent="0.55000000000000004">
      <c r="A7951">
        <v>7946</v>
      </c>
      <c r="C7951">
        <f t="shared" si="378"/>
        <v>0.13300745887397075</v>
      </c>
      <c r="D7951">
        <f t="shared" si="379"/>
        <v>-2.6143778623104728E-4</v>
      </c>
      <c r="E7951" s="2">
        <f t="shared" si="380"/>
        <v>0.17640732596366673</v>
      </c>
      <c r="K7951">
        <v>7946</v>
      </c>
      <c r="L7951" s="8">
        <v>-7.2820614394218604E-5</v>
      </c>
      <c r="M7951" s="8">
        <v>-0.28700126242079799</v>
      </c>
    </row>
    <row r="7952" spans="1:13" x14ac:dyDescent="0.55000000000000004">
      <c r="A7952">
        <v>7947</v>
      </c>
      <c r="C7952">
        <f t="shared" si="378"/>
        <v>-7.1422422877270107E-3</v>
      </c>
      <c r="D7952">
        <f t="shared" si="379"/>
        <v>-3.2794230752613402E-4</v>
      </c>
      <c r="E7952" s="2">
        <f t="shared" si="380"/>
        <v>6.2083039247319519E-2</v>
      </c>
      <c r="K7952">
        <v>7947</v>
      </c>
      <c r="L7952" s="8">
        <v>9.3287490080859402E-5</v>
      </c>
      <c r="M7952" s="8">
        <v>-0.25630692527333698</v>
      </c>
    </row>
    <row r="7953" spans="1:13" x14ac:dyDescent="0.55000000000000004">
      <c r="A7953">
        <v>7948</v>
      </c>
      <c r="C7953">
        <f t="shared" si="378"/>
        <v>-0.14549939118172769</v>
      </c>
      <c r="D7953">
        <f t="shared" si="379"/>
        <v>-3.1214022210753763E-4</v>
      </c>
      <c r="E7953" s="2">
        <f t="shared" si="380"/>
        <v>2.5343167410919694E-4</v>
      </c>
      <c r="K7953">
        <v>7948</v>
      </c>
      <c r="L7953" s="8">
        <v>2.3603116395161199E-4</v>
      </c>
      <c r="M7953" s="8">
        <v>-0.16141892867843899</v>
      </c>
    </row>
    <row r="7954" spans="1:13" x14ac:dyDescent="0.55000000000000004">
      <c r="A7954">
        <v>7949</v>
      </c>
      <c r="C7954">
        <f t="shared" si="378"/>
        <v>-0.24733925977294077</v>
      </c>
      <c r="D7954">
        <f t="shared" si="379"/>
        <v>-2.1799752033379333E-4</v>
      </c>
      <c r="E7954" s="2">
        <f t="shared" si="380"/>
        <v>4.8945677315053997E-2</v>
      </c>
      <c r="K7954">
        <v>7949</v>
      </c>
      <c r="L7954" s="8">
        <v>3.1965936857964502E-4</v>
      </c>
      <c r="M7954" s="8">
        <v>-2.6102560025692698E-2</v>
      </c>
    </row>
    <row r="7955" spans="1:13" x14ac:dyDescent="0.55000000000000004">
      <c r="A7955">
        <v>7950</v>
      </c>
      <c r="C7955">
        <f t="shared" si="378"/>
        <v>-0.28710218765907997</v>
      </c>
      <c r="D7955">
        <f t="shared" si="379"/>
        <v>-6.9142035979406178E-5</v>
      </c>
      <c r="E7955" s="2">
        <f t="shared" si="380"/>
        <v>0.16229097821396518</v>
      </c>
      <c r="K7955">
        <v>7950</v>
      </c>
      <c r="L7955" s="8">
        <v>3.2322690132415097E-4</v>
      </c>
      <c r="M7955" s="8">
        <v>0.115751356714015</v>
      </c>
    </row>
    <row r="7956" spans="1:13" x14ac:dyDescent="0.55000000000000004">
      <c r="A7956">
        <v>7951</v>
      </c>
      <c r="C7956">
        <f t="shared" si="378"/>
        <v>-0.25480851807674265</v>
      </c>
      <c r="D7956">
        <f t="shared" si="379"/>
        <v>9.7066642007329849E-5</v>
      </c>
      <c r="E7956" s="2">
        <f t="shared" si="380"/>
        <v>0.23369793825498536</v>
      </c>
      <c r="K7956">
        <v>7951</v>
      </c>
      <c r="L7956" s="8">
        <v>2.4584025147790099E-4</v>
      </c>
      <c r="M7956" s="8">
        <v>0.228614628095413</v>
      </c>
    </row>
    <row r="7957" spans="1:13" x14ac:dyDescent="0.55000000000000004">
      <c r="A7957">
        <v>7952</v>
      </c>
      <c r="C7957">
        <f t="shared" si="378"/>
        <v>-0.15856328139803497</v>
      </c>
      <c r="D7957">
        <f t="shared" si="379"/>
        <v>2.389136388493444E-4</v>
      </c>
      <c r="E7957" s="2">
        <f t="shared" si="380"/>
        <v>0.19605698792454326</v>
      </c>
      <c r="K7957">
        <v>7952</v>
      </c>
      <c r="L7957" s="8">
        <v>1.06881385566811E-4</v>
      </c>
      <c r="M7957" s="8">
        <v>0.28421994764812403</v>
      </c>
    </row>
    <row r="7958" spans="1:13" x14ac:dyDescent="0.55000000000000004">
      <c r="A7958">
        <v>7953</v>
      </c>
      <c r="C7958">
        <f t="shared" si="378"/>
        <v>-2.2522003335275355E-2</v>
      </c>
      <c r="D7958">
        <f t="shared" si="379"/>
        <v>3.2079834824473141E-4</v>
      </c>
      <c r="E7958" s="2">
        <f t="shared" si="380"/>
        <v>8.4775672144246167E-2</v>
      </c>
      <c r="K7958">
        <v>7953</v>
      </c>
      <c r="L7958" s="8">
        <v>-5.88465864034656E-5</v>
      </c>
      <c r="M7958" s="8">
        <v>0.26864061813981399</v>
      </c>
    </row>
    <row r="7959" spans="1:13" x14ac:dyDescent="0.55000000000000004">
      <c r="A7959">
        <v>7954</v>
      </c>
      <c r="C7959">
        <f t="shared" si="378"/>
        <v>0.11917182283847493</v>
      </c>
      <c r="D7959">
        <f t="shared" si="379"/>
        <v>3.2216943412335361E-4</v>
      </c>
      <c r="E7959" s="2">
        <f t="shared" si="380"/>
        <v>4.436460005389887E-3</v>
      </c>
      <c r="K7959">
        <v>7954</v>
      </c>
      <c r="L7959" s="8">
        <v>-2.09836065751275E-4</v>
      </c>
      <c r="M7959" s="8">
        <v>0.185778579292981</v>
      </c>
    </row>
    <row r="7960" spans="1:13" x14ac:dyDescent="0.55000000000000004">
      <c r="A7960">
        <v>7955</v>
      </c>
      <c r="C7960">
        <f t="shared" si="378"/>
        <v>0.23095603342248486</v>
      </c>
      <c r="D7960">
        <f t="shared" si="379"/>
        <v>2.4268278282987395E-4</v>
      </c>
      <c r="E7960" s="2">
        <f t="shared" si="380"/>
        <v>3.0474297581688754E-2</v>
      </c>
      <c r="K7960">
        <v>7955</v>
      </c>
      <c r="L7960" s="8">
        <v>-3.0827080070323199E-4</v>
      </c>
      <c r="M7960" s="8">
        <v>5.6387142775586499E-2</v>
      </c>
    </row>
    <row r="7961" spans="1:13" x14ac:dyDescent="0.55000000000000004">
      <c r="A7961">
        <v>7956</v>
      </c>
      <c r="C7961">
        <f t="shared" si="378"/>
        <v>0.28477514778437391</v>
      </c>
      <c r="D7961">
        <f t="shared" si="379"/>
        <v>1.0228786839328394E-4</v>
      </c>
      <c r="E7961" s="2">
        <f t="shared" si="380"/>
        <v>0.13831106133222679</v>
      </c>
      <c r="K7961">
        <v>7956</v>
      </c>
      <c r="L7961" s="8">
        <v>-3.2949720124585401E-4</v>
      </c>
      <c r="M7961" s="8">
        <v>-8.7126803450392795E-2</v>
      </c>
    </row>
    <row r="7962" spans="1:13" x14ac:dyDescent="0.55000000000000004">
      <c r="A7962">
        <v>7957</v>
      </c>
      <c r="C7962">
        <f t="shared" si="378"/>
        <v>0.26712170263622903</v>
      </c>
      <c r="D7962">
        <f t="shared" si="379"/>
        <v>-6.377914495282569E-5</v>
      </c>
      <c r="E7962" s="2">
        <f t="shared" si="380"/>
        <v>0.22651983918667762</v>
      </c>
      <c r="K7962">
        <v>7957</v>
      </c>
      <c r="L7962" s="8">
        <v>-2.6819898368421301E-4</v>
      </c>
      <c r="M7962" s="8">
        <v>-0.20881930125677201</v>
      </c>
    </row>
    <row r="7963" spans="1:13" x14ac:dyDescent="0.55000000000000004">
      <c r="A7963">
        <v>7958</v>
      </c>
      <c r="C7963">
        <f t="shared" si="378"/>
        <v>0.18242634060836332</v>
      </c>
      <c r="D7963">
        <f t="shared" si="379"/>
        <v>-2.1383893726978725E-4</v>
      </c>
      <c r="E7963" s="2">
        <f t="shared" si="380"/>
        <v>0.21218741333891225</v>
      </c>
      <c r="K7963">
        <v>7958</v>
      </c>
      <c r="L7963" s="8">
        <v>-1.39728666873157E-4</v>
      </c>
      <c r="M7963" s="8">
        <v>-0.27821170964249498</v>
      </c>
    </row>
    <row r="7964" spans="1:13" x14ac:dyDescent="0.55000000000000004">
      <c r="A7964">
        <v>7959</v>
      </c>
      <c r="C7964">
        <f t="shared" si="378"/>
        <v>5.1945812328424622E-2</v>
      </c>
      <c r="D7964">
        <f t="shared" si="379"/>
        <v>-3.1022966370393797E-4</v>
      </c>
      <c r="E7964" s="2">
        <f t="shared" si="380"/>
        <v>0.10881427085125696</v>
      </c>
      <c r="K7964">
        <v>7959</v>
      </c>
      <c r="L7964" s="8">
        <v>2.3737561369999398E-5</v>
      </c>
      <c r="M7964" s="8">
        <v>-0.277924269448109</v>
      </c>
    </row>
    <row r="7965" spans="1:13" x14ac:dyDescent="0.55000000000000004">
      <c r="A7965">
        <v>7960</v>
      </c>
      <c r="C7965">
        <f t="shared" si="378"/>
        <v>-9.1572019915101374E-2</v>
      </c>
      <c r="D7965">
        <f t="shared" si="379"/>
        <v>-3.2875928367086845E-4</v>
      </c>
      <c r="E7965" s="2">
        <f t="shared" si="380"/>
        <v>1.356222165477014E-2</v>
      </c>
      <c r="K7965">
        <v>7960</v>
      </c>
      <c r="L7965" s="8">
        <v>1.8125857011090001E-4</v>
      </c>
      <c r="M7965" s="8">
        <v>-0.20802897185344699</v>
      </c>
    </row>
    <row r="7966" spans="1:13" x14ac:dyDescent="0.55000000000000004">
      <c r="A7966">
        <v>7961</v>
      </c>
      <c r="C7966">
        <f t="shared" si="378"/>
        <v>-0.21210720534496738</v>
      </c>
      <c r="D7966">
        <f t="shared" si="379"/>
        <v>-2.6477725313227827E-4</v>
      </c>
      <c r="E7966" s="2">
        <f t="shared" si="380"/>
        <v>1.5895076483541867E-2</v>
      </c>
      <c r="K7966">
        <v>7961</v>
      </c>
      <c r="L7966" s="8">
        <v>2.9338224552099098E-4</v>
      </c>
      <c r="M7966" s="8">
        <v>-8.6031527740038902E-2</v>
      </c>
    </row>
    <row r="7967" spans="1:13" x14ac:dyDescent="0.55000000000000004">
      <c r="A7967">
        <v>7962</v>
      </c>
      <c r="C7967">
        <f t="shared" si="378"/>
        <v>-0.27940795309839717</v>
      </c>
      <c r="D7967">
        <f t="shared" si="379"/>
        <v>-1.3434171311915623E-4</v>
      </c>
      <c r="E7967" s="2">
        <f t="shared" si="380"/>
        <v>0.11351575976601595</v>
      </c>
      <c r="K7967">
        <v>7962</v>
      </c>
      <c r="L7967" s="8">
        <v>3.3202651752903202E-4</v>
      </c>
      <c r="M7967" s="8">
        <v>5.7513046196713498E-2</v>
      </c>
    </row>
    <row r="7968" spans="1:13" x14ac:dyDescent="0.55000000000000004">
      <c r="A7968">
        <v>7963</v>
      </c>
      <c r="C7968">
        <f t="shared" si="378"/>
        <v>-0.27658319407648557</v>
      </c>
      <c r="D7968">
        <f t="shared" si="379"/>
        <v>2.9810765188240814E-5</v>
      </c>
      <c r="E7968" s="2">
        <f t="shared" si="380"/>
        <v>0.21458788353936301</v>
      </c>
      <c r="K7968">
        <v>7963</v>
      </c>
      <c r="L7968" s="8">
        <v>2.87512688478949E-4</v>
      </c>
      <c r="M7968" s="8">
        <v>0.18665312092846201</v>
      </c>
    </row>
    <row r="7969" spans="1:13" x14ac:dyDescent="0.55000000000000004">
      <c r="A7969">
        <v>7964</v>
      </c>
      <c r="C7969">
        <f t="shared" si="378"/>
        <v>-0.20434188325547331</v>
      </c>
      <c r="D7969">
        <f t="shared" si="379"/>
        <v>1.8648136979046412E-4</v>
      </c>
      <c r="E7969" s="2">
        <f t="shared" si="380"/>
        <v>0.22409491743222157</v>
      </c>
      <c r="K7969">
        <v>7964</v>
      </c>
      <c r="L7969" s="8">
        <v>1.7098952300008199E-4</v>
      </c>
      <c r="M7969" s="8">
        <v>0.26904476361177998</v>
      </c>
    </row>
    <row r="7970" spans="1:13" x14ac:dyDescent="0.55000000000000004">
      <c r="A7970">
        <v>7965</v>
      </c>
      <c r="C7970">
        <f t="shared" si="378"/>
        <v>-8.081506692135916E-2</v>
      </c>
      <c r="D7970">
        <f t="shared" si="379"/>
        <v>2.9634908129548879E-4</v>
      </c>
      <c r="E7970" s="2">
        <f t="shared" si="380"/>
        <v>0.13312832403508243</v>
      </c>
      <c r="K7970">
        <v>7965</v>
      </c>
      <c r="L7970" s="8">
        <v>1.1640970743854401E-5</v>
      </c>
      <c r="M7970" s="8">
        <v>0.28405247621598601</v>
      </c>
    </row>
    <row r="7971" spans="1:13" x14ac:dyDescent="0.55000000000000004">
      <c r="A7971">
        <v>7966</v>
      </c>
      <c r="C7971">
        <f t="shared" si="378"/>
        <v>6.2994627763564348E-2</v>
      </c>
      <c r="D7971">
        <f t="shared" si="379"/>
        <v>3.3183941993835135E-4</v>
      </c>
      <c r="E7971" s="2">
        <f t="shared" si="380"/>
        <v>2.7199548515208984E-2</v>
      </c>
      <c r="K7971">
        <v>7966</v>
      </c>
      <c r="L7971" s="8">
        <v>-1.50623134850511E-4</v>
      </c>
      <c r="M7971" s="8">
        <v>0.227917484018266</v>
      </c>
    </row>
    <row r="7972" spans="1:13" x14ac:dyDescent="0.55000000000000004">
      <c r="A7972">
        <v>7967</v>
      </c>
      <c r="C7972">
        <f t="shared" si="378"/>
        <v>0.19099399870123129</v>
      </c>
      <c r="D7972">
        <f t="shared" si="379"/>
        <v>2.840450587966761E-4</v>
      </c>
      <c r="E7972" s="2">
        <f t="shared" si="380"/>
        <v>5.8209048461382185E-3</v>
      </c>
      <c r="K7972">
        <v>7967</v>
      </c>
      <c r="L7972" s="8">
        <v>-2.7516274192347499E-4</v>
      </c>
      <c r="M7972" s="8">
        <v>0.11469914405074901</v>
      </c>
    </row>
    <row r="7973" spans="1:13" x14ac:dyDescent="0.55000000000000004">
      <c r="A7973">
        <v>7968</v>
      </c>
      <c r="C7973">
        <f t="shared" si="378"/>
        <v>0.27105790179895445</v>
      </c>
      <c r="D7973">
        <f t="shared" si="379"/>
        <v>1.6496137509182431E-4</v>
      </c>
      <c r="E7973" s="2">
        <f t="shared" si="380"/>
        <v>8.8985401635152381E-2</v>
      </c>
      <c r="K7973">
        <v>7968</v>
      </c>
      <c r="L7973" s="8">
        <v>-3.3078613329598098E-4</v>
      </c>
      <c r="M7973" s="8">
        <v>-2.72463080861097E-2</v>
      </c>
    </row>
    <row r="7974" spans="1:13" x14ac:dyDescent="0.55000000000000004">
      <c r="A7974">
        <v>7969</v>
      </c>
      <c r="C7974">
        <f t="shared" si="378"/>
        <v>0.28309198499237992</v>
      </c>
      <c r="D7974">
        <f t="shared" si="379"/>
        <v>4.4758633488223185E-6</v>
      </c>
      <c r="E7974" s="2">
        <f t="shared" si="380"/>
        <v>0.19843437847424183</v>
      </c>
      <c r="K7974">
        <v>7969</v>
      </c>
      <c r="L7974" s="8">
        <v>-3.0356208553631502E-4</v>
      </c>
      <c r="M7974" s="8">
        <v>-0.16236775333897799</v>
      </c>
    </row>
    <row r="7975" spans="1:13" x14ac:dyDescent="0.55000000000000004">
      <c r="A7975">
        <v>7970</v>
      </c>
      <c r="C7975">
        <f t="shared" si="378"/>
        <v>0.22407594705830533</v>
      </c>
      <c r="D7975">
        <f t="shared" si="379"/>
        <v>-1.5713299575102031E-4</v>
      </c>
      <c r="E7975" s="2">
        <f t="shared" si="380"/>
        <v>0.23126397763016471</v>
      </c>
      <c r="K7975">
        <v>7970</v>
      </c>
      <c r="L7975" s="8">
        <v>-2.0030903029161801E-4</v>
      </c>
      <c r="M7975" s="8">
        <v>-0.25682318751168398</v>
      </c>
    </row>
    <row r="7976" spans="1:13" x14ac:dyDescent="0.55000000000000004">
      <c r="A7976">
        <v>7971</v>
      </c>
      <c r="C7976">
        <f t="shared" si="378"/>
        <v>0.10882156956267269</v>
      </c>
      <c r="D7976">
        <f t="shared" si="379"/>
        <v>-2.7930478501549669E-4</v>
      </c>
      <c r="E7976" s="2">
        <f t="shared" si="380"/>
        <v>0.15663961635589638</v>
      </c>
      <c r="K7976">
        <v>7971</v>
      </c>
      <c r="L7976" s="8">
        <v>-4.6887335783375999E-5</v>
      </c>
      <c r="M7976" s="8">
        <v>-0.28695566115670101</v>
      </c>
    </row>
    <row r="7977" spans="1:13" x14ac:dyDescent="0.55000000000000004">
      <c r="A7977">
        <v>7972</v>
      </c>
      <c r="C7977">
        <f t="shared" si="378"/>
        <v>-3.37447281191171E-2</v>
      </c>
      <c r="D7977">
        <f t="shared" si="379"/>
        <v>-3.3137696052308623E-4</v>
      </c>
      <c r="E7977" s="2">
        <f t="shared" si="380"/>
        <v>4.4721075546492316E-2</v>
      </c>
      <c r="K7977">
        <v>7972</v>
      </c>
      <c r="L7977" s="8">
        <v>1.1827758283972699E-4</v>
      </c>
      <c r="M7977" s="8">
        <v>-0.24521830932133801</v>
      </c>
    </row>
    <row r="7978" spans="1:13" x14ac:dyDescent="0.55000000000000004">
      <c r="A7978">
        <v>7973</v>
      </c>
      <c r="C7978">
        <f t="shared" si="378"/>
        <v>-0.16784181032544096</v>
      </c>
      <c r="D7978">
        <f t="shared" si="379"/>
        <v>-3.0028050381149853E-4</v>
      </c>
      <c r="E7978" s="2">
        <f t="shared" si="380"/>
        <v>6.6446917636662388E-4</v>
      </c>
      <c r="K7978">
        <v>7973</v>
      </c>
      <c r="L7978" s="8">
        <v>2.5381914709976598E-4</v>
      </c>
      <c r="M7978" s="8">
        <v>-0.14206451069249601</v>
      </c>
    </row>
    <row r="7979" spans="1:13" x14ac:dyDescent="0.55000000000000004">
      <c r="A7979">
        <v>7974</v>
      </c>
      <c r="C7979">
        <f t="shared" si="378"/>
        <v>-0.25981413596473429</v>
      </c>
      <c r="D7979">
        <f t="shared" si="379"/>
        <v>-1.9381997005404178E-4</v>
      </c>
      <c r="E7979" s="2">
        <f t="shared" si="380"/>
        <v>6.5784227903486217E-2</v>
      </c>
      <c r="K7979">
        <v>7974</v>
      </c>
      <c r="L7979" s="8">
        <v>3.2579013138899399E-4</v>
      </c>
      <c r="M7979" s="8">
        <v>-3.3297740564763702E-3</v>
      </c>
    </row>
    <row r="7980" spans="1:13" x14ac:dyDescent="0.55000000000000004">
      <c r="A7980">
        <v>7975</v>
      </c>
      <c r="C7980">
        <f t="shared" si="378"/>
        <v>-0.28657858992434004</v>
      </c>
      <c r="D7980">
        <f t="shared" si="379"/>
        <v>-3.8714709213835658E-5</v>
      </c>
      <c r="E7980" s="2">
        <f t="shared" si="380"/>
        <v>0.17877465105229179</v>
      </c>
      <c r="K7980">
        <v>7975</v>
      </c>
      <c r="L7980" s="8">
        <v>3.1616495621660201E-4</v>
      </c>
      <c r="M7980" s="8">
        <v>0.13623892514840599</v>
      </c>
    </row>
    <row r="7981" spans="1:13" x14ac:dyDescent="0.55000000000000004">
      <c r="A7981">
        <v>7976</v>
      </c>
      <c r="C7981">
        <f t="shared" si="378"/>
        <v>-0.24141785841032448</v>
      </c>
      <c r="D7981">
        <f t="shared" si="379"/>
        <v>1.2610712759772129E-4</v>
      </c>
      <c r="E7981" s="2">
        <f t="shared" si="380"/>
        <v>0.23338908716893395</v>
      </c>
      <c r="K7981">
        <v>7976</v>
      </c>
      <c r="L7981" s="8">
        <v>2.2735430641476599E-4</v>
      </c>
      <c r="M7981" s="8">
        <v>0.24168574038493801</v>
      </c>
    </row>
    <row r="7982" spans="1:13" x14ac:dyDescent="0.55000000000000004">
      <c r="A7982">
        <v>7977</v>
      </c>
      <c r="C7982">
        <f t="shared" si="378"/>
        <v>-0.13566633312369791</v>
      </c>
      <c r="D7982">
        <f t="shared" si="379"/>
        <v>2.5927873350657307E-4</v>
      </c>
      <c r="E7982" s="2">
        <f t="shared" si="380"/>
        <v>0.17830958461186905</v>
      </c>
      <c r="K7982">
        <v>7977</v>
      </c>
      <c r="L7982" s="8">
        <v>8.1601360167631295E-5</v>
      </c>
      <c r="M7982" s="8">
        <v>0.286600862632578</v>
      </c>
    </row>
    <row r="7983" spans="1:13" x14ac:dyDescent="0.55000000000000004">
      <c r="A7983">
        <v>7978</v>
      </c>
      <c r="C7983">
        <f t="shared" si="378"/>
        <v>4.1345821598333015E-3</v>
      </c>
      <c r="D7983">
        <f t="shared" si="379"/>
        <v>3.2737684247181778E-4</v>
      </c>
      <c r="E7983" s="2">
        <f t="shared" si="380"/>
        <v>6.5331584279675309E-2</v>
      </c>
      <c r="K7983">
        <v>7978</v>
      </c>
      <c r="L7983" s="8">
        <v>-8.4589152951574704E-5</v>
      </c>
      <c r="M7983" s="8">
        <v>0.25973502089121597</v>
      </c>
    </row>
    <row r="7984" spans="1:13" x14ac:dyDescent="0.55000000000000004">
      <c r="A7984">
        <v>7979</v>
      </c>
      <c r="C7984">
        <f t="shared" si="378"/>
        <v>0.14289780447132341</v>
      </c>
      <c r="D7984">
        <f t="shared" si="379"/>
        <v>3.1331026453295508E-4</v>
      </c>
      <c r="E7984" s="2">
        <f t="shared" si="380"/>
        <v>6.2096291123632302E-4</v>
      </c>
      <c r="K7984">
        <v>7979</v>
      </c>
      <c r="L7984" s="8">
        <v>-2.29593787961051E-4</v>
      </c>
      <c r="M7984" s="8">
        <v>0.16781693188855701</v>
      </c>
    </row>
    <row r="7985" spans="1:13" x14ac:dyDescent="0.55000000000000004">
      <c r="A7985">
        <v>7980</v>
      </c>
      <c r="C7985">
        <f t="shared" si="378"/>
        <v>0.2457966899072406</v>
      </c>
      <c r="D7985">
        <f t="shared" si="379"/>
        <v>2.2060941425270216E-4</v>
      </c>
      <c r="E7985" s="2">
        <f t="shared" si="380"/>
        <v>4.4913747890001056E-2</v>
      </c>
      <c r="K7985">
        <v>7980</v>
      </c>
      <c r="L7985" s="8">
        <v>-3.1709523447922498E-4</v>
      </c>
      <c r="M7985" s="8">
        <v>3.3868051233744999E-2</v>
      </c>
    </row>
    <row r="7986" spans="1:13" x14ac:dyDescent="0.55000000000000004">
      <c r="A7986">
        <v>7981</v>
      </c>
      <c r="C7986">
        <f t="shared" si="378"/>
        <v>0.28700578715958169</v>
      </c>
      <c r="D7986">
        <f t="shared" si="379"/>
        <v>7.254025107251588E-5</v>
      </c>
      <c r="E7986" s="2">
        <f t="shared" si="380"/>
        <v>0.15647489714245508</v>
      </c>
      <c r="K7986">
        <v>7981</v>
      </c>
      <c r="L7986" s="8">
        <v>-3.2517821240605501E-4</v>
      </c>
      <c r="M7986" s="8">
        <v>-0.108563292954695</v>
      </c>
    </row>
    <row r="7987" spans="1:13" x14ac:dyDescent="0.55000000000000004">
      <c r="A7987">
        <v>7982</v>
      </c>
      <c r="C7987">
        <f t="shared" si="378"/>
        <v>0.25618248143685907</v>
      </c>
      <c r="D7987">
        <f t="shared" si="379"/>
        <v>-9.3734986099699015E-5</v>
      </c>
      <c r="E7987" s="2">
        <f t="shared" si="380"/>
        <v>0.23038729782152315</v>
      </c>
      <c r="K7987">
        <v>7982</v>
      </c>
      <c r="L7987" s="8">
        <v>-2.5181828977661103E-4</v>
      </c>
      <c r="M7987" s="8">
        <v>-0.22380428694485699</v>
      </c>
    </row>
    <row r="7988" spans="1:13" x14ac:dyDescent="0.55000000000000004">
      <c r="A7988">
        <v>7983</v>
      </c>
      <c r="C7988">
        <f t="shared" si="378"/>
        <v>0.1610627727752022</v>
      </c>
      <c r="D7988">
        <f t="shared" si="379"/>
        <v>-2.3648471753423707E-4</v>
      </c>
      <c r="E7988" s="2">
        <f t="shared" si="380"/>
        <v>0.19718473792952351</v>
      </c>
      <c r="K7988">
        <v>7983</v>
      </c>
      <c r="L7988" s="8">
        <v>-1.15388914305358E-4</v>
      </c>
      <c r="M7988" s="8">
        <v>-0.28299210888867898</v>
      </c>
    </row>
    <row r="7989" spans="1:13" x14ac:dyDescent="0.55000000000000004">
      <c r="A7989">
        <v>7984</v>
      </c>
      <c r="C7989">
        <f t="shared" si="378"/>
        <v>2.5519703078961394E-2</v>
      </c>
      <c r="D7989">
        <f t="shared" si="379"/>
        <v>-3.1988176957465492E-4</v>
      </c>
      <c r="E7989" s="2">
        <f t="shared" si="380"/>
        <v>8.8103599287300174E-2</v>
      </c>
      <c r="K7989">
        <v>7984</v>
      </c>
      <c r="L7989" s="8">
        <v>4.9940330574527001E-5</v>
      </c>
      <c r="M7989" s="8">
        <v>-0.271302801605741</v>
      </c>
    </row>
    <row r="7990" spans="1:13" x14ac:dyDescent="0.55000000000000004">
      <c r="A7990">
        <v>7985</v>
      </c>
      <c r="C7990">
        <f t="shared" si="378"/>
        <v>-0.1164282741774382</v>
      </c>
      <c r="D7990">
        <f t="shared" si="379"/>
        <v>-3.2299524002455169E-4</v>
      </c>
      <c r="E7990" s="2">
        <f t="shared" si="380"/>
        <v>5.6604181446935076E-3</v>
      </c>
      <c r="K7990">
        <v>7985</v>
      </c>
      <c r="L7990" s="8">
        <v>2.0276170985470299E-4</v>
      </c>
      <c r="M7990" s="8">
        <v>-0.191664024620253</v>
      </c>
    </row>
    <row r="7991" spans="1:13" x14ac:dyDescent="0.55000000000000004">
      <c r="A7991">
        <v>7986</v>
      </c>
      <c r="C7991">
        <f t="shared" si="378"/>
        <v>-0.22915520872860032</v>
      </c>
      <c r="D7991">
        <f t="shared" si="379"/>
        <v>-2.4504371342775331E-4</v>
      </c>
      <c r="E7991" s="2">
        <f t="shared" si="380"/>
        <v>2.7269041465807151E-2</v>
      </c>
      <c r="K7991">
        <v>7986</v>
      </c>
      <c r="L7991" s="8">
        <v>3.0480016105944002E-4</v>
      </c>
      <c r="M7991" s="8">
        <v>-6.4021803671334102E-2</v>
      </c>
    </row>
    <row r="7992" spans="1:13" x14ac:dyDescent="0.55000000000000004">
      <c r="A7992">
        <v>7987</v>
      </c>
      <c r="C7992">
        <f t="shared" si="378"/>
        <v>-0.28436901609743381</v>
      </c>
      <c r="D7992">
        <f t="shared" si="379"/>
        <v>-1.0559137987224519E-4</v>
      </c>
      <c r="E7992" s="2">
        <f t="shared" si="380"/>
        <v>0.13251353902272131</v>
      </c>
      <c r="K7992">
        <v>7987</v>
      </c>
      <c r="L7992" s="8">
        <v>3.3049952108391597E-4</v>
      </c>
      <c r="M7992" s="8">
        <v>7.9655075169505998E-2</v>
      </c>
    </row>
    <row r="7993" spans="1:13" x14ac:dyDescent="0.55000000000000004">
      <c r="A7993">
        <v>7988</v>
      </c>
      <c r="C7993">
        <f t="shared" si="378"/>
        <v>-0.26821219444907857</v>
      </c>
      <c r="D7993">
        <f t="shared" si="379"/>
        <v>6.0362164341504736E-5</v>
      </c>
      <c r="E7993" s="2">
        <f t="shared" si="380"/>
        <v>0.22240093926054755</v>
      </c>
      <c r="K7993">
        <v>7988</v>
      </c>
      <c r="L7993" s="8">
        <v>2.7342322578274598E-4</v>
      </c>
      <c r="M7993" s="8">
        <v>0.203381846289932</v>
      </c>
    </row>
    <row r="7994" spans="1:13" x14ac:dyDescent="0.55000000000000004">
      <c r="A7994">
        <v>7989</v>
      </c>
      <c r="C7994">
        <f t="shared" si="378"/>
        <v>-0.18473976546169299</v>
      </c>
      <c r="D7994">
        <f t="shared" si="379"/>
        <v>2.1116607763527919E-4</v>
      </c>
      <c r="E7994" s="2">
        <f t="shared" si="380"/>
        <v>0.21243815510778952</v>
      </c>
      <c r="K7994">
        <v>7989</v>
      </c>
      <c r="L7994" s="8">
        <v>1.4786638738973701E-4</v>
      </c>
      <c r="M7994" s="8">
        <v>0.276170372317668</v>
      </c>
    </row>
    <row r="7995" spans="1:13" x14ac:dyDescent="0.55000000000000004">
      <c r="A7995">
        <v>7990</v>
      </c>
      <c r="C7995">
        <f t="shared" si="378"/>
        <v>-5.490154934721625E-2</v>
      </c>
      <c r="D7995">
        <f t="shared" si="379"/>
        <v>3.0897175647510294E-4</v>
      </c>
      <c r="E7995" s="2">
        <f t="shared" si="380"/>
        <v>0.11201864430242255</v>
      </c>
      <c r="K7995">
        <v>7990</v>
      </c>
      <c r="L7995" s="8">
        <v>-1.47245050215026E-5</v>
      </c>
      <c r="M7995" s="8">
        <v>0.27979031536183602</v>
      </c>
    </row>
    <row r="7996" spans="1:13" x14ac:dyDescent="0.55000000000000004">
      <c r="A7996">
        <v>7991</v>
      </c>
      <c r="C7996">
        <f t="shared" si="378"/>
        <v>8.8715798420571451E-2</v>
      </c>
      <c r="D7996">
        <f t="shared" si="379"/>
        <v>3.2923203704756342E-4</v>
      </c>
      <c r="E7996" s="2">
        <f t="shared" si="380"/>
        <v>1.5529954930810958E-2</v>
      </c>
      <c r="K7996">
        <v>7991</v>
      </c>
      <c r="L7996" s="8">
        <v>-1.7362755380590899E-4</v>
      </c>
      <c r="M7996" s="8">
        <v>0.21333503823052599</v>
      </c>
    </row>
    <row r="7997" spans="1:13" x14ac:dyDescent="0.55000000000000004">
      <c r="A7997">
        <v>7992</v>
      </c>
      <c r="C7997">
        <f t="shared" si="378"/>
        <v>0.21006735076545394</v>
      </c>
      <c r="D7997">
        <f t="shared" si="379"/>
        <v>2.6686201598180332E-4</v>
      </c>
      <c r="E7997" s="2">
        <f t="shared" si="380"/>
        <v>1.3599914991539546E-2</v>
      </c>
      <c r="K7997">
        <v>7992</v>
      </c>
      <c r="L7997" s="8">
        <v>-2.8904450463247997E-4</v>
      </c>
      <c r="M7997" s="8">
        <v>9.3448677339884795E-2</v>
      </c>
    </row>
    <row r="7998" spans="1:13" x14ac:dyDescent="0.55000000000000004">
      <c r="A7998">
        <v>7993</v>
      </c>
      <c r="C7998">
        <f t="shared" si="378"/>
        <v>0.27869642593663513</v>
      </c>
      <c r="D7998">
        <f t="shared" si="379"/>
        <v>1.3751525390959482E-4</v>
      </c>
      <c r="E7998" s="2">
        <f t="shared" si="380"/>
        <v>0.10793781567354449</v>
      </c>
      <c r="K7998">
        <v>7993</v>
      </c>
      <c r="L7998" s="8">
        <v>-3.3206846617191903E-4</v>
      </c>
      <c r="M7998" s="8">
        <v>-4.9842484504037797E-2</v>
      </c>
    </row>
    <row r="7999" spans="1:13" x14ac:dyDescent="0.55000000000000004">
      <c r="A7999">
        <v>7994</v>
      </c>
      <c r="C7999">
        <f t="shared" si="378"/>
        <v>0.27737857265227456</v>
      </c>
      <c r="D7999">
        <f t="shared" si="379"/>
        <v>-2.6344938302356521E-5</v>
      </c>
      <c r="E7999" s="2">
        <f t="shared" si="380"/>
        <v>0.20979043618605325</v>
      </c>
      <c r="K7999">
        <v>7994</v>
      </c>
      <c r="L7999" s="8">
        <v>-2.9192382035539199E-4</v>
      </c>
      <c r="M7999" s="8">
        <v>-0.180650286903598</v>
      </c>
    </row>
    <row r="8000" spans="1:13" x14ac:dyDescent="0.55000000000000004">
      <c r="A8000">
        <v>7995</v>
      </c>
      <c r="C8000">
        <f t="shared" si="378"/>
        <v>0.20644454430860362</v>
      </c>
      <c r="D8000">
        <f t="shared" si="379"/>
        <v>-1.8359310630765529E-4</v>
      </c>
      <c r="E8000" s="2">
        <f t="shared" si="380"/>
        <v>0.22340525276470705</v>
      </c>
      <c r="K8000">
        <v>7995</v>
      </c>
      <c r="L8000" s="8">
        <v>-1.78665042766951E-4</v>
      </c>
      <c r="M8000" s="8">
        <v>-0.26621310427513301</v>
      </c>
    </row>
    <row r="8001" spans="1:13" x14ac:dyDescent="0.55000000000000004">
      <c r="A8001">
        <v>7996</v>
      </c>
      <c r="C8001">
        <f t="shared" si="378"/>
        <v>8.3697286853197619E-2</v>
      </c>
      <c r="D8001">
        <f t="shared" si="379"/>
        <v>-2.9476327446313811E-4</v>
      </c>
      <c r="E8001" s="2">
        <f t="shared" si="380"/>
        <v>0.13601232258841905</v>
      </c>
      <c r="K8001">
        <v>7996</v>
      </c>
      <c r="L8001" s="8">
        <v>-2.0658496860068799E-5</v>
      </c>
      <c r="M8001" s="8">
        <v>-0.28510119821475799</v>
      </c>
    </row>
    <row r="8002" spans="1:13" x14ac:dyDescent="0.55000000000000004">
      <c r="A8002">
        <v>7997</v>
      </c>
      <c r="C8002">
        <f t="shared" si="378"/>
        <v>-6.0056225406438984E-2</v>
      </c>
      <c r="D8002">
        <f t="shared" si="379"/>
        <v>-3.3195407384924966E-4</v>
      </c>
      <c r="E8002" s="2">
        <f t="shared" si="380"/>
        <v>2.976580830784839E-2</v>
      </c>
      <c r="K8002">
        <v>7997</v>
      </c>
      <c r="L8002" s="8">
        <v>1.42522097741428E-4</v>
      </c>
      <c r="M8002" s="8">
        <v>-0.23258392842206599</v>
      </c>
    </row>
    <row r="8003" spans="1:13" x14ac:dyDescent="0.55000000000000004">
      <c r="A8003">
        <v>7998</v>
      </c>
      <c r="C8003">
        <f t="shared" si="378"/>
        <v>-0.1887368909738501</v>
      </c>
      <c r="D8003">
        <f t="shared" si="379"/>
        <v>-2.8583139773590075E-4</v>
      </c>
      <c r="E8003" s="2">
        <f t="shared" si="380"/>
        <v>4.4785969227115292E-3</v>
      </c>
      <c r="K8003">
        <v>7998</v>
      </c>
      <c r="L8003" s="8">
        <v>2.7000714882067898E-4</v>
      </c>
      <c r="M8003" s="8">
        <v>-0.121814570910126</v>
      </c>
    </row>
    <row r="8004" spans="1:13" x14ac:dyDescent="0.55000000000000004">
      <c r="A8004">
        <v>7999</v>
      </c>
      <c r="C8004">
        <f t="shared" si="378"/>
        <v>-0.2700485751648341</v>
      </c>
      <c r="D8004">
        <f t="shared" si="379"/>
        <v>-1.6797106563866708E-4</v>
      </c>
      <c r="E8004" s="2">
        <f t="shared" si="380"/>
        <v>8.3817532087058375E-2</v>
      </c>
      <c r="K8004">
        <v>7999</v>
      </c>
      <c r="L8004" s="8">
        <v>3.29867234475044E-4</v>
      </c>
      <c r="M8004" s="8">
        <v>1.9464001568989999E-2</v>
      </c>
    </row>
    <row r="8005" spans="1:13" x14ac:dyDescent="0.55000000000000004">
      <c r="A8005">
        <v>8000</v>
      </c>
      <c r="C8005">
        <f t="shared" si="378"/>
        <v>-0.28358375916176726</v>
      </c>
      <c r="D8005">
        <f t="shared" si="379"/>
        <v>-7.9535366152689115E-6</v>
      </c>
      <c r="E8005" s="2">
        <f t="shared" si="380"/>
        <v>0.19311757978201169</v>
      </c>
      <c r="K8005">
        <v>8000</v>
      </c>
      <c r="L8005" s="8">
        <v>3.07110024907376E-4</v>
      </c>
      <c r="M8005" s="8">
        <v>0.155867694109253</v>
      </c>
    </row>
    <row r="8006" spans="1:13" x14ac:dyDescent="0.55000000000000004">
      <c r="A8006">
        <v>8001</v>
      </c>
      <c r="C8006">
        <f t="shared" ref="C8006:C8069" si="381">$D$1*COS($B$2*(A8006-$L$2)+$B$1)</f>
        <v>-0.22594539708046116</v>
      </c>
      <c r="D8006">
        <f t="shared" ref="D8006:D8069" si="382">$D$2*COS($B$2*(A8006-$L$3)+$B$3)</f>
        <v>1.5406016245131176E-4</v>
      </c>
      <c r="E8006" s="2">
        <f t="shared" ref="E8006:E8069" si="383">(M8006-C8006)^2</f>
        <v>0.22961227714199797</v>
      </c>
      <c r="K8006">
        <v>8001</v>
      </c>
      <c r="L8006" s="8">
        <v>2.07435204429377E-4</v>
      </c>
      <c r="M8006" s="8">
        <v>0.25323335572687899</v>
      </c>
    </row>
    <row r="8007" spans="1:13" x14ac:dyDescent="0.55000000000000004">
      <c r="A8007">
        <v>8002</v>
      </c>
      <c r="C8007">
        <f t="shared" si="381"/>
        <v>-0.11159950288689896</v>
      </c>
      <c r="D8007">
        <f t="shared" si="382"/>
        <v>2.7740800807052378E-4</v>
      </c>
      <c r="E8007" s="2">
        <f t="shared" si="383"/>
        <v>0.15902122574466057</v>
      </c>
      <c r="K8007">
        <v>8002</v>
      </c>
      <c r="L8007" s="8">
        <v>5.5806950167455899E-5</v>
      </c>
      <c r="M8007" s="8">
        <v>0.28717515245701902</v>
      </c>
    </row>
    <row r="8008" spans="1:13" x14ac:dyDescent="0.55000000000000004">
      <c r="A8008">
        <v>8003</v>
      </c>
      <c r="C8008">
        <f t="shared" si="381"/>
        <v>3.075551420297834E-2</v>
      </c>
      <c r="D8008">
        <f t="shared" si="382"/>
        <v>3.3113229096517517E-4</v>
      </c>
      <c r="E8008" s="2">
        <f t="shared" si="383"/>
        <v>4.7714564185534401E-2</v>
      </c>
      <c r="K8008">
        <v>8003</v>
      </c>
      <c r="L8008" s="8">
        <v>-1.09798500965089E-4</v>
      </c>
      <c r="M8008" s="8">
        <v>0.24919215074899001</v>
      </c>
    </row>
    <row r="8009" spans="1:13" x14ac:dyDescent="0.55000000000000004">
      <c r="A8009">
        <v>8004</v>
      </c>
      <c r="C8009">
        <f t="shared" si="381"/>
        <v>0.16539154550271049</v>
      </c>
      <c r="D8009">
        <f t="shared" si="382"/>
        <v>3.017493485424599E-4</v>
      </c>
      <c r="E8009" s="2">
        <f t="shared" si="383"/>
        <v>2.7536470217354631E-4</v>
      </c>
      <c r="K8009">
        <v>8004</v>
      </c>
      <c r="L8009" s="8">
        <v>-2.4790423639047801E-4</v>
      </c>
      <c r="M8009" s="8">
        <v>0.14879742901000301</v>
      </c>
    </row>
    <row r="8010" spans="1:13" x14ac:dyDescent="0.55000000000000004">
      <c r="A8010">
        <v>8005</v>
      </c>
      <c r="C8010">
        <f t="shared" si="381"/>
        <v>0.25851778505843293</v>
      </c>
      <c r="D8010">
        <f t="shared" si="382"/>
        <v>1.9663368000719464E-4</v>
      </c>
      <c r="E8010" s="2">
        <f t="shared" si="383"/>
        <v>6.1198010742125969E-2</v>
      </c>
      <c r="K8010">
        <v>8005</v>
      </c>
      <c r="L8010" s="8">
        <v>-3.2392081792563998E-4</v>
      </c>
      <c r="M8010" s="8">
        <v>1.1135468103227001E-2</v>
      </c>
    </row>
    <row r="8011" spans="1:13" x14ac:dyDescent="0.55000000000000004">
      <c r="A8011">
        <v>8006</v>
      </c>
      <c r="C8011">
        <f t="shared" si="381"/>
        <v>0.28676150968704039</v>
      </c>
      <c r="D8011">
        <f t="shared" si="382"/>
        <v>4.2167102499238648E-5</v>
      </c>
      <c r="E8011" s="2">
        <f t="shared" si="383"/>
        <v>0.17312002795221845</v>
      </c>
      <c r="K8011">
        <v>8006</v>
      </c>
      <c r="L8011" s="8">
        <v>-3.1880942115245701E-4</v>
      </c>
      <c r="M8011" s="8">
        <v>-0.129315439869431</v>
      </c>
    </row>
    <row r="8012" spans="1:13" x14ac:dyDescent="0.55000000000000004">
      <c r="A8012">
        <v>8007</v>
      </c>
      <c r="C8012">
        <f t="shared" si="381"/>
        <v>0.24303413983723146</v>
      </c>
      <c r="D8012">
        <f t="shared" si="382"/>
        <v>-1.2288252892402781E-4</v>
      </c>
      <c r="E8012" s="2">
        <f t="shared" si="383"/>
        <v>0.23079629847374944</v>
      </c>
      <c r="K8012">
        <v>8007</v>
      </c>
      <c r="L8012" s="8">
        <v>-2.3385022710157701E-4</v>
      </c>
      <c r="M8012" s="8">
        <v>-0.237378493712043</v>
      </c>
    </row>
    <row r="8013" spans="1:13" x14ac:dyDescent="0.55000000000000004">
      <c r="A8013">
        <v>8008</v>
      </c>
      <c r="C8013">
        <f t="shared" si="381"/>
        <v>0.13831032364514631</v>
      </c>
      <c r="D8013">
        <f t="shared" si="382"/>
        <v>-2.5709123574249972E-4</v>
      </c>
      <c r="E8013" s="2">
        <f t="shared" si="383"/>
        <v>0.18002960309558896</v>
      </c>
      <c r="K8013">
        <v>8008</v>
      </c>
      <c r="L8013" s="8">
        <v>-9.03217929716184E-5</v>
      </c>
      <c r="M8013" s="8">
        <v>-0.28598863121520801</v>
      </c>
    </row>
    <row r="8014" spans="1:13" x14ac:dyDescent="0.55000000000000004">
      <c r="A8014">
        <v>8009</v>
      </c>
      <c r="C8014">
        <f t="shared" si="381"/>
        <v>-1.1264684337918684E-3</v>
      </c>
      <c r="D8014">
        <f t="shared" si="382"/>
        <v>-3.2677546144737159E-4</v>
      </c>
      <c r="E8014" s="2">
        <f t="shared" si="383"/>
        <v>6.8562633015219143E-2</v>
      </c>
      <c r="K8014">
        <v>8009</v>
      </c>
      <c r="L8014" s="8">
        <v>7.5828294523806703E-5</v>
      </c>
      <c r="M8014" s="8">
        <v>-0.26297114188585802</v>
      </c>
    </row>
    <row r="8015" spans="1:13" x14ac:dyDescent="0.55000000000000004">
      <c r="A8015">
        <v>8010</v>
      </c>
      <c r="C8015">
        <f t="shared" si="381"/>
        <v>-0.14028054067991891</v>
      </c>
      <c r="D8015">
        <f t="shared" si="382"/>
        <v>-3.1444593420916581E-4</v>
      </c>
      <c r="E8015" s="2">
        <f t="shared" si="383"/>
        <v>1.1431403105730961E-3</v>
      </c>
      <c r="K8015">
        <v>8010</v>
      </c>
      <c r="L8015" s="8">
        <v>2.2298671525115599E-4</v>
      </c>
      <c r="M8015" s="8">
        <v>-0.174090898716667</v>
      </c>
    </row>
    <row r="8016" spans="1:13" x14ac:dyDescent="0.55000000000000004">
      <c r="A8016">
        <v>8011</v>
      </c>
      <c r="C8016">
        <f t="shared" si="381"/>
        <v>-0.24422715409457205</v>
      </c>
      <c r="D8016">
        <f t="shared" si="382"/>
        <v>-2.2319710547885835E-4</v>
      </c>
      <c r="E8016" s="2">
        <f t="shared" si="383"/>
        <v>4.1054314941871978E-2</v>
      </c>
      <c r="K8016">
        <v>8011</v>
      </c>
      <c r="L8016" s="8">
        <v>3.1429672983470102E-4</v>
      </c>
      <c r="M8016" s="8">
        <v>-4.1608509982358197E-2</v>
      </c>
    </row>
    <row r="8017" spans="1:13" x14ac:dyDescent="0.55000000000000004">
      <c r="A8017">
        <v>8012</v>
      </c>
      <c r="C8017">
        <f t="shared" si="381"/>
        <v>-0.2868778997314389</v>
      </c>
      <c r="D8017">
        <f t="shared" si="382"/>
        <v>-7.5930507895055575E-5</v>
      </c>
      <c r="E8017" s="2">
        <f t="shared" si="383"/>
        <v>0.15067819092308402</v>
      </c>
      <c r="K8017">
        <v>8012</v>
      </c>
      <c r="L8017" s="8">
        <v>3.2688917867578399E-4</v>
      </c>
      <c r="M8017" s="8">
        <v>0.101294988197489</v>
      </c>
    </row>
    <row r="8018" spans="1:13" x14ac:dyDescent="0.55000000000000004">
      <c r="A8018">
        <v>8013</v>
      </c>
      <c r="C8018">
        <f t="shared" si="381"/>
        <v>-0.25752833944205283</v>
      </c>
      <c r="D8018">
        <f t="shared" si="382"/>
        <v>9.0393046682289463E-5</v>
      </c>
      <c r="E8018" s="2">
        <f t="shared" si="383"/>
        <v>0.22691586534478364</v>
      </c>
      <c r="K8018">
        <v>8013</v>
      </c>
      <c r="L8018" s="8">
        <v>2.57610204844276E-4</v>
      </c>
      <c r="M8018" s="8">
        <v>0.21882852819478901</v>
      </c>
    </row>
    <row r="8019" spans="1:13" x14ac:dyDescent="0.55000000000000004">
      <c r="A8019">
        <v>8014</v>
      </c>
      <c r="C8019">
        <f t="shared" si="381"/>
        <v>-0.16354459422284004</v>
      </c>
      <c r="D8019">
        <f t="shared" si="382"/>
        <v>2.3402985187319784E-4</v>
      </c>
      <c r="E8019" s="2">
        <f t="shared" si="383"/>
        <v>0.19811374295336381</v>
      </c>
      <c r="K8019">
        <v>8014</v>
      </c>
      <c r="L8019" s="8">
        <v>1.2381115711183001E-4</v>
      </c>
      <c r="M8019" s="8">
        <v>0.28155510579207099</v>
      </c>
    </row>
    <row r="8020" spans="1:13" x14ac:dyDescent="0.55000000000000004">
      <c r="A8020">
        <v>8015</v>
      </c>
      <c r="C8020">
        <f t="shared" si="381"/>
        <v>-2.8514603098370696E-2</v>
      </c>
      <c r="D8020">
        <f t="shared" si="382"/>
        <v>3.1893009720645852E-4</v>
      </c>
      <c r="E8020" s="2">
        <f t="shared" si="383"/>
        <v>9.1372632291514752E-2</v>
      </c>
      <c r="K8020">
        <v>8015</v>
      </c>
      <c r="L8020" s="8">
        <v>-4.0997162987930898E-5</v>
      </c>
      <c r="M8020" s="8">
        <v>0.27376446050265801</v>
      </c>
    </row>
    <row r="8021" spans="1:13" x14ac:dyDescent="0.55000000000000004">
      <c r="A8021">
        <v>8016</v>
      </c>
      <c r="C8021">
        <f t="shared" si="381"/>
        <v>0.11367195236364554</v>
      </c>
      <c r="D8021">
        <f t="shared" si="382"/>
        <v>3.2378561065395339E-4</v>
      </c>
      <c r="E8021" s="2">
        <f t="shared" si="383"/>
        <v>7.0116934804562124E-3</v>
      </c>
      <c r="K8021">
        <v>8016</v>
      </c>
      <c r="L8021" s="8">
        <v>-1.9553748928942901E-4</v>
      </c>
      <c r="M8021" s="8">
        <v>0.19740780776893899</v>
      </c>
    </row>
    <row r="8022" spans="1:13" x14ac:dyDescent="0.55000000000000004">
      <c r="A8022">
        <v>8017</v>
      </c>
      <c r="C8022">
        <f t="shared" si="381"/>
        <v>0.22732924379703223</v>
      </c>
      <c r="D8022">
        <f t="shared" si="382"/>
        <v>2.4737776068646435E-4</v>
      </c>
      <c r="E8022" s="2">
        <f t="shared" si="383"/>
        <v>2.4248749184818303E-2</v>
      </c>
      <c r="K8022">
        <v>8017</v>
      </c>
      <c r="L8022" s="8">
        <v>-3.0110423837187298E-4</v>
      </c>
      <c r="M8022" s="8">
        <v>7.1609144950357001E-2</v>
      </c>
    </row>
    <row r="8023" spans="1:13" x14ac:dyDescent="0.55000000000000004">
      <c r="A8023">
        <v>8018</v>
      </c>
      <c r="C8023">
        <f t="shared" si="381"/>
        <v>0.28393168675762698</v>
      </c>
      <c r="D8023">
        <f t="shared" si="382"/>
        <v>1.0888330709614174E-4</v>
      </c>
      <c r="E8023" s="2">
        <f t="shared" si="383"/>
        <v>0.12677598851105845</v>
      </c>
      <c r="K8023">
        <v>8018</v>
      </c>
      <c r="L8023" s="8">
        <v>-3.3125756303899602E-4</v>
      </c>
      <c r="M8023" s="8">
        <v>-7.2124472451925895E-2</v>
      </c>
    </row>
    <row r="8024" spans="1:13" x14ac:dyDescent="0.55000000000000004">
      <c r="A8024">
        <v>8019</v>
      </c>
      <c r="C8024">
        <f t="shared" si="381"/>
        <v>0.26927326114715344</v>
      </c>
      <c r="D8024">
        <f t="shared" si="382"/>
        <v>-5.6938561497300406E-5</v>
      </c>
      <c r="E8024" s="2">
        <f t="shared" si="383"/>
        <v>0.21815189023771778</v>
      </c>
      <c r="K8024">
        <v>8019</v>
      </c>
      <c r="L8024" s="8">
        <v>-2.7844537607027198E-4</v>
      </c>
      <c r="M8024" s="8">
        <v>-0.19779406830088</v>
      </c>
    </row>
    <row r="8025" spans="1:13" x14ac:dyDescent="0.55000000000000004">
      <c r="A8025">
        <v>8020</v>
      </c>
      <c r="C8025">
        <f t="shared" si="381"/>
        <v>0.18703292281874409</v>
      </c>
      <c r="D8025">
        <f t="shared" si="382"/>
        <v>-2.0847005132456977E-4</v>
      </c>
      <c r="E8025" s="2">
        <f t="shared" si="383"/>
        <v>0.21248212614323719</v>
      </c>
      <c r="K8025">
        <v>8020</v>
      </c>
      <c r="L8025" s="8">
        <v>-1.5589481731504001E-4</v>
      </c>
      <c r="M8025" s="8">
        <v>-0.27392491271856101</v>
      </c>
    </row>
    <row r="8026" spans="1:13" x14ac:dyDescent="0.55000000000000004">
      <c r="A8026">
        <v>8021</v>
      </c>
      <c r="C8026">
        <f t="shared" si="381"/>
        <v>5.7851263208134052E-2</v>
      </c>
      <c r="D8026">
        <f t="shared" si="382"/>
        <v>-3.0767995246758076E-4</v>
      </c>
      <c r="E8026" s="2">
        <f t="shared" si="383"/>
        <v>0.11512505096348891</v>
      </c>
      <c r="K8026">
        <v>8021</v>
      </c>
      <c r="L8026" s="8">
        <v>5.70056553797788E-6</v>
      </c>
      <c r="M8026" s="8">
        <v>-0.281449563439089</v>
      </c>
    </row>
    <row r="8027" spans="1:13" x14ac:dyDescent="0.55000000000000004">
      <c r="A8027">
        <v>8022</v>
      </c>
      <c r="C8027">
        <f t="shared" si="381"/>
        <v>-8.5849844063014089E-2</v>
      </c>
      <c r="D8027">
        <f t="shared" si="382"/>
        <v>-3.2966867092381008E-4</v>
      </c>
      <c r="E8027" s="2">
        <f t="shared" si="383"/>
        <v>1.7591666794811122E-2</v>
      </c>
      <c r="K8027">
        <v>8022</v>
      </c>
      <c r="L8027" s="8">
        <v>1.65868206388268E-4</v>
      </c>
      <c r="M8027" s="8">
        <v>-0.21848342500996401</v>
      </c>
    </row>
    <row r="8028" spans="1:13" x14ac:dyDescent="0.55000000000000004">
      <c r="A8028">
        <v>8023</v>
      </c>
      <c r="C8028">
        <f t="shared" si="381"/>
        <v>-0.20800445004547921</v>
      </c>
      <c r="D8028">
        <f t="shared" si="382"/>
        <v>-2.689175018423927E-4</v>
      </c>
      <c r="E8028" s="2">
        <f t="shared" si="383"/>
        <v>1.149348935929625E-2</v>
      </c>
      <c r="K8028">
        <v>8023</v>
      </c>
      <c r="L8028" s="8">
        <v>2.8449312597696798E-4</v>
      </c>
      <c r="M8028" s="8">
        <v>-0.10079675741432401</v>
      </c>
    </row>
    <row r="8029" spans="1:13" x14ac:dyDescent="0.55000000000000004">
      <c r="A8029">
        <v>8024</v>
      </c>
      <c r="C8029">
        <f t="shared" si="381"/>
        <v>-0.27795432345245957</v>
      </c>
      <c r="D8029">
        <f t="shared" si="382"/>
        <v>-1.4067370812972336E-4</v>
      </c>
      <c r="E8029" s="2">
        <f t="shared" si="383"/>
        <v>0.10245722836214267</v>
      </c>
      <c r="K8029">
        <v>8024</v>
      </c>
      <c r="L8029" s="8">
        <v>3.31864977297511E-4</v>
      </c>
      <c r="M8029" s="8">
        <v>4.21350833734188E-2</v>
      </c>
    </row>
    <row r="8030" spans="1:13" x14ac:dyDescent="0.55000000000000004">
      <c r="A8030">
        <v>8025</v>
      </c>
      <c r="C8030">
        <f t="shared" si="381"/>
        <v>-0.27814352048514707</v>
      </c>
      <c r="D8030">
        <f t="shared" si="382"/>
        <v>2.2876221157008545E-5</v>
      </c>
      <c r="E8030" s="2">
        <f t="shared" si="383"/>
        <v>0.20489876851467753</v>
      </c>
      <c r="K8030">
        <v>8025</v>
      </c>
      <c r="L8030" s="8">
        <v>2.9611918631303798E-4</v>
      </c>
      <c r="M8030" s="8">
        <v>0.17451393114320901</v>
      </c>
    </row>
    <row r="8031" spans="1:13" x14ac:dyDescent="0.55000000000000004">
      <c r="A8031">
        <v>8026</v>
      </c>
      <c r="C8031">
        <f t="shared" si="381"/>
        <v>-0.20852455667629413</v>
      </c>
      <c r="D8031">
        <f t="shared" si="382"/>
        <v>1.8068470112581403E-4</v>
      </c>
      <c r="E8031" s="2">
        <f t="shared" si="383"/>
        <v>0.22250960609064163</v>
      </c>
      <c r="K8031">
        <v>8026</v>
      </c>
      <c r="L8031" s="8">
        <v>1.8620850812639799E-4</v>
      </c>
      <c r="M8031" s="8">
        <v>0.26318468225235098</v>
      </c>
    </row>
    <row r="8032" spans="1:13" x14ac:dyDescent="0.55000000000000004">
      <c r="A8032">
        <v>8027</v>
      </c>
      <c r="C8032">
        <f t="shared" si="381"/>
        <v>-8.6570324494584835E-2</v>
      </c>
      <c r="D8032">
        <f t="shared" si="382"/>
        <v>2.9314512964108381E-4</v>
      </c>
      <c r="E8032" s="2">
        <f t="shared" si="383"/>
        <v>0.13876334361318027</v>
      </c>
      <c r="K8032">
        <v>8027</v>
      </c>
      <c r="L8032" s="8">
        <v>2.96607539257807E-5</v>
      </c>
      <c r="M8032" s="8">
        <v>0.28593919701215498</v>
      </c>
    </row>
    <row r="8033" spans="1:13" x14ac:dyDescent="0.55000000000000004">
      <c r="A8033">
        <v>8028</v>
      </c>
      <c r="C8033">
        <f t="shared" si="381"/>
        <v>5.7111234380483142E-2</v>
      </c>
      <c r="D8033">
        <f t="shared" si="382"/>
        <v>3.320323096295592E-4</v>
      </c>
      <c r="E8033" s="2">
        <f t="shared" si="383"/>
        <v>3.238820447200582E-2</v>
      </c>
      <c r="K8033">
        <v>8028</v>
      </c>
      <c r="L8033" s="8">
        <v>-1.3431572009750699E-4</v>
      </c>
      <c r="M8033" s="8">
        <v>0.23707846604226601</v>
      </c>
    </row>
    <row r="8034" spans="1:13" x14ac:dyDescent="0.55000000000000004">
      <c r="A8034">
        <v>8029</v>
      </c>
      <c r="C8034">
        <f t="shared" si="381"/>
        <v>0.18645907723535507</v>
      </c>
      <c r="D8034">
        <f t="shared" si="382"/>
        <v>2.8758637858679575E-4</v>
      </c>
      <c r="E8034" s="2">
        <f t="shared" si="383"/>
        <v>3.3199623801129204E-3</v>
      </c>
      <c r="K8034">
        <v>8029</v>
      </c>
      <c r="L8034" s="8">
        <v>-2.6465198878813901E-4</v>
      </c>
      <c r="M8034" s="8">
        <v>0.12883996252406399</v>
      </c>
    </row>
    <row r="8035" spans="1:13" x14ac:dyDescent="0.55000000000000004">
      <c r="A8035">
        <v>8030</v>
      </c>
      <c r="C8035">
        <f t="shared" si="381"/>
        <v>0.26900962194965805</v>
      </c>
      <c r="D8035">
        <f t="shared" si="382"/>
        <v>1.7096232835863415E-4</v>
      </c>
      <c r="E8035" s="2">
        <f t="shared" si="383"/>
        <v>7.8779539496246734E-2</v>
      </c>
      <c r="K8035">
        <v>8030</v>
      </c>
      <c r="L8035" s="8">
        <v>-3.2870452510503701E-4</v>
      </c>
      <c r="M8035" s="8">
        <v>-1.16673088733911E-2</v>
      </c>
    </row>
    <row r="8036" spans="1:13" x14ac:dyDescent="0.55000000000000004">
      <c r="A8036">
        <v>8031</v>
      </c>
      <c r="C8036">
        <f t="shared" si="381"/>
        <v>0.28404442182752321</v>
      </c>
      <c r="D8036">
        <f t="shared" si="382"/>
        <v>1.1430337312411747E-5</v>
      </c>
      <c r="E8036" s="2">
        <f t="shared" si="383"/>
        <v>0.18774616213708703</v>
      </c>
      <c r="K8036">
        <v>8031</v>
      </c>
      <c r="L8036" s="8">
        <v>-3.10430973974545E-4</v>
      </c>
      <c r="M8036" s="8">
        <v>-0.14925243038477601</v>
      </c>
    </row>
    <row r="8037" spans="1:13" x14ac:dyDescent="0.55000000000000004">
      <c r="A8037">
        <v>8032</v>
      </c>
      <c r="C8037">
        <f t="shared" si="381"/>
        <v>0.22779005900804289</v>
      </c>
      <c r="D8037">
        <f t="shared" si="382"/>
        <v>-1.5097042746683211E-4</v>
      </c>
      <c r="E8037" s="2">
        <f t="shared" si="383"/>
        <v>0.22776413950355232</v>
      </c>
      <c r="K8037">
        <v>8032</v>
      </c>
      <c r="L8037" s="8">
        <v>-2.1440805963817699E-4</v>
      </c>
      <c r="M8037" s="8">
        <v>-0.24945635481143499</v>
      </c>
    </row>
    <row r="8038" spans="1:13" x14ac:dyDescent="0.55000000000000004">
      <c r="A8038">
        <v>8033</v>
      </c>
      <c r="C8038">
        <f t="shared" si="381"/>
        <v>0.1143651928148546</v>
      </c>
      <c r="D8038">
        <f t="shared" si="382"/>
        <v>-2.7548079715332353E-4</v>
      </c>
      <c r="E8038" s="2">
        <f t="shared" si="383"/>
        <v>0.161240459385768</v>
      </c>
      <c r="K8038">
        <v>8033</v>
      </c>
      <c r="L8038" s="8">
        <v>-6.4685316674389397E-5</v>
      </c>
      <c r="M8038" s="8">
        <v>-0.28718238766069498</v>
      </c>
    </row>
    <row r="8039" spans="1:13" x14ac:dyDescent="0.55000000000000004">
      <c r="A8039">
        <v>8034</v>
      </c>
      <c r="C8039">
        <f t="shared" si="381"/>
        <v>-2.7762926150412863E-2</v>
      </c>
      <c r="D8039">
        <f t="shared" si="382"/>
        <v>-3.308512934331118E-4</v>
      </c>
      <c r="E8039" s="2">
        <f t="shared" si="383"/>
        <v>5.0723545629004212E-2</v>
      </c>
      <c r="K8039">
        <v>8034</v>
      </c>
      <c r="L8039" s="8">
        <v>1.0123826512907001E-4</v>
      </c>
      <c r="M8039" s="8">
        <v>-0.25298180997014103</v>
      </c>
    </row>
    <row r="8040" spans="1:13" x14ac:dyDescent="0.55000000000000004">
      <c r="A8040">
        <v>8035</v>
      </c>
      <c r="C8040">
        <f t="shared" si="381"/>
        <v>-0.16292313584797793</v>
      </c>
      <c r="D8040">
        <f t="shared" si="382"/>
        <v>-3.0318508885312335E-4</v>
      </c>
      <c r="E8040" s="2">
        <f t="shared" si="383"/>
        <v>5.6291516567105341E-5</v>
      </c>
      <c r="K8040">
        <v>8035</v>
      </c>
      <c r="L8040" s="8">
        <v>2.4180609539435299E-4</v>
      </c>
      <c r="M8040" s="8">
        <v>-0.155420368587353</v>
      </c>
    </row>
    <row r="8041" spans="1:13" x14ac:dyDescent="0.55000000000000004">
      <c r="A8041">
        <v>8036</v>
      </c>
      <c r="C8041">
        <f t="shared" si="381"/>
        <v>-0.25719307259492385</v>
      </c>
      <c r="D8041">
        <f t="shared" si="382"/>
        <v>-1.9942581760561291E-4</v>
      </c>
      <c r="E8041" s="2">
        <f t="shared" si="383"/>
        <v>5.6767894723118072E-2</v>
      </c>
      <c r="K8041">
        <v>8036</v>
      </c>
      <c r="L8041" s="8">
        <v>3.2181208901200798E-4</v>
      </c>
      <c r="M8041" s="8">
        <v>-1.8932931733893401E-2</v>
      </c>
    </row>
    <row r="8042" spans="1:13" x14ac:dyDescent="0.55000000000000004">
      <c r="A8042">
        <v>8037</v>
      </c>
      <c r="C8042">
        <f t="shared" si="381"/>
        <v>-0.28691296932037241</v>
      </c>
      <c r="D8042">
        <f t="shared" si="382"/>
        <v>-4.5614869701799632E-5</v>
      </c>
      <c r="E8042" s="2">
        <f t="shared" si="383"/>
        <v>0.16745228774403206</v>
      </c>
      <c r="K8042">
        <v>8037</v>
      </c>
      <c r="L8042" s="8">
        <v>3.2121824855934201E-4</v>
      </c>
      <c r="M8042" s="8">
        <v>0.122296375323701</v>
      </c>
    </row>
    <row r="8043" spans="1:13" x14ac:dyDescent="0.55000000000000004">
      <c r="A8043">
        <v>8038</v>
      </c>
      <c r="C8043">
        <f t="shared" si="381"/>
        <v>-0.24462375839195402</v>
      </c>
      <c r="D8043">
        <f t="shared" si="382"/>
        <v>1.196444490120005E-4</v>
      </c>
      <c r="E8043" s="2">
        <f t="shared" si="383"/>
        <v>0.22802492531360935</v>
      </c>
      <c r="K8043">
        <v>8038</v>
      </c>
      <c r="L8043" s="8">
        <v>2.4017330506164399E-4</v>
      </c>
      <c r="M8043" s="8">
        <v>0.23289579650984199</v>
      </c>
    </row>
    <row r="8044" spans="1:13" x14ac:dyDescent="0.55000000000000004">
      <c r="A8044">
        <v>8039</v>
      </c>
      <c r="C8044">
        <f t="shared" si="381"/>
        <v>-0.14093914037050329</v>
      </c>
      <c r="D8044">
        <f t="shared" si="382"/>
        <v>2.5487553292557688E-4</v>
      </c>
      <c r="E8044" s="2">
        <f t="shared" si="383"/>
        <v>0.18156475606409475</v>
      </c>
      <c r="K8044">
        <v>8039</v>
      </c>
      <c r="L8044" s="8">
        <v>9.8975467384241098E-5</v>
      </c>
      <c r="M8044" s="8">
        <v>0.28516502067946198</v>
      </c>
    </row>
    <row r="8045" spans="1:13" x14ac:dyDescent="0.55000000000000004">
      <c r="A8045">
        <v>8040</v>
      </c>
      <c r="C8045">
        <f t="shared" si="381"/>
        <v>-1.8817688752321448E-3</v>
      </c>
      <c r="D8045">
        <f t="shared" si="382"/>
        <v>3.261382304293096E-4</v>
      </c>
      <c r="E8045" s="2">
        <f t="shared" si="383"/>
        <v>7.1767551674652888E-2</v>
      </c>
      <c r="K8045">
        <v>8040</v>
      </c>
      <c r="L8045" s="8">
        <v>-6.7011390098768703E-5</v>
      </c>
      <c r="M8045" s="8">
        <v>0.266012896384554</v>
      </c>
    </row>
    <row r="8046" spans="1:13" x14ac:dyDescent="0.55000000000000004">
      <c r="A8046">
        <v>8041</v>
      </c>
      <c r="C8046">
        <f t="shared" si="381"/>
        <v>0.13764788694318153</v>
      </c>
      <c r="D8046">
        <f t="shared" si="382"/>
        <v>3.1554710654373407E-4</v>
      </c>
      <c r="E8046" s="2">
        <f t="shared" si="383"/>
        <v>1.8137637247107471E-3</v>
      </c>
      <c r="K8046">
        <v>8041</v>
      </c>
      <c r="L8046" s="8">
        <v>-2.16214829223057E-4</v>
      </c>
      <c r="M8046" s="8">
        <v>0.18023619196593099</v>
      </c>
    </row>
    <row r="8047" spans="1:13" x14ac:dyDescent="0.55000000000000004">
      <c r="A8047">
        <v>8042</v>
      </c>
      <c r="C8047">
        <f t="shared" si="381"/>
        <v>0.24263082452610463</v>
      </c>
      <c r="D8047">
        <f t="shared" si="382"/>
        <v>2.2576031012095144E-4</v>
      </c>
      <c r="E8047" s="2">
        <f t="shared" si="383"/>
        <v>3.7369764937890508E-2</v>
      </c>
      <c r="K8047">
        <v>8042</v>
      </c>
      <c r="L8047" s="8">
        <v>-3.1126592306900998E-4</v>
      </c>
      <c r="M8047" s="8">
        <v>4.9318215165280697E-2</v>
      </c>
    </row>
    <row r="8048" spans="1:13" x14ac:dyDescent="0.55000000000000004">
      <c r="A8048">
        <v>8043</v>
      </c>
      <c r="C8048">
        <f t="shared" si="381"/>
        <v>0.28671853940496922</v>
      </c>
      <c r="D8048">
        <f t="shared" si="382"/>
        <v>7.9312434507575159E-5</v>
      </c>
      <c r="E8048" s="2">
        <f t="shared" si="383"/>
        <v>0.14490991839657796</v>
      </c>
      <c r="K8048">
        <v>8043</v>
      </c>
      <c r="L8048" s="8">
        <v>-3.2835853552872797E-4</v>
      </c>
      <c r="M8048" s="8">
        <v>-9.3951814571510001E-2</v>
      </c>
    </row>
    <row r="8049" spans="1:13" x14ac:dyDescent="0.55000000000000004">
      <c r="A8049">
        <v>8044</v>
      </c>
      <c r="C8049">
        <f t="shared" si="381"/>
        <v>0.25884594444047559</v>
      </c>
      <c r="D8049">
        <f t="shared" si="382"/>
        <v>-8.7041190393728936E-5</v>
      </c>
      <c r="E8049" s="2">
        <f t="shared" si="383"/>
        <v>0.22329119175416803</v>
      </c>
      <c r="K8049">
        <v>8044</v>
      </c>
      <c r="L8049" s="8">
        <v>-2.6321171577680801E-4</v>
      </c>
      <c r="M8049" s="8">
        <v>-0.213691029514122</v>
      </c>
    </row>
    <row r="8050" spans="1:13" x14ac:dyDescent="0.55000000000000004">
      <c r="A8050">
        <v>8045</v>
      </c>
      <c r="C8050">
        <f t="shared" si="381"/>
        <v>0.16600847346102529</v>
      </c>
      <c r="D8050">
        <f t="shared" si="382"/>
        <v>-2.3154931118892877E-4</v>
      </c>
      <c r="E8050" s="2">
        <f t="shared" si="383"/>
        <v>0.19884328539477242</v>
      </c>
      <c r="K8050">
        <v>8045</v>
      </c>
      <c r="L8050" s="8">
        <v>-1.32141888961645E-4</v>
      </c>
      <c r="M8050" s="8">
        <v>-0.27991000047201597</v>
      </c>
    </row>
    <row r="8051" spans="1:13" x14ac:dyDescent="0.55000000000000004">
      <c r="A8051">
        <v>8046</v>
      </c>
      <c r="C8051">
        <f t="shared" si="381"/>
        <v>3.1506374827991943E-2</v>
      </c>
      <c r="D8051">
        <f t="shared" si="382"/>
        <v>-3.1794343554653834E-4</v>
      </c>
      <c r="E8051" s="2">
        <f t="shared" si="383"/>
        <v>9.4574793284561198E-2</v>
      </c>
      <c r="K8051">
        <v>8046</v>
      </c>
      <c r="L8051" s="8">
        <v>3.2023693692726601E-5</v>
      </c>
      <c r="M8051" s="8">
        <v>-0.276023775376116</v>
      </c>
    </row>
    <row r="8052" spans="1:13" x14ac:dyDescent="0.55000000000000004">
      <c r="A8052">
        <v>8047</v>
      </c>
      <c r="C8052">
        <f t="shared" si="381"/>
        <v>-0.11090315978858924</v>
      </c>
      <c r="D8052">
        <f t="shared" si="382"/>
        <v>-3.2454045930130847E-4</v>
      </c>
      <c r="E8052" s="2">
        <f t="shared" si="383"/>
        <v>8.4828748574472621E-3</v>
      </c>
      <c r="K8052">
        <v>8047</v>
      </c>
      <c r="L8052" s="8">
        <v>1.8816874360118199E-4</v>
      </c>
      <c r="M8052" s="8">
        <v>-0.20300568341007999</v>
      </c>
    </row>
    <row r="8053" spans="1:13" x14ac:dyDescent="0.55000000000000004">
      <c r="A8053">
        <v>8048</v>
      </c>
      <c r="C8053">
        <f t="shared" si="381"/>
        <v>-0.22547833895136321</v>
      </c>
      <c r="D8053">
        <f t="shared" si="382"/>
        <v>-2.4968466854155552E-4</v>
      </c>
      <c r="E8053" s="2">
        <f t="shared" si="383"/>
        <v>2.1413867917606955E-2</v>
      </c>
      <c r="K8053">
        <v>8048</v>
      </c>
      <c r="L8053" s="8">
        <v>2.9718576436058301E-4</v>
      </c>
      <c r="M8053" s="8">
        <v>-7.9143558678159004E-2</v>
      </c>
    </row>
    <row r="8054" spans="1:13" x14ac:dyDescent="0.55000000000000004">
      <c r="A8054">
        <v>8049</v>
      </c>
      <c r="C8054">
        <f t="shared" si="381"/>
        <v>-0.28346320774362954</v>
      </c>
      <c r="D8054">
        <f t="shared" si="382"/>
        <v>-1.1216328891310055E-4</v>
      </c>
      <c r="E8054" s="2">
        <f t="shared" si="383"/>
        <v>0.12110662326557992</v>
      </c>
      <c r="K8054">
        <v>8049</v>
      </c>
      <c r="L8054" s="8">
        <v>3.3177076682923998E-4</v>
      </c>
      <c r="M8054" s="8">
        <v>6.4540561295701293E-2</v>
      </c>
    </row>
    <row r="8055" spans="1:13" x14ac:dyDescent="0.55000000000000004">
      <c r="A8055">
        <v>8050</v>
      </c>
      <c r="C8055">
        <f t="shared" si="381"/>
        <v>-0.27030478632258681</v>
      </c>
      <c r="D8055">
        <f t="shared" si="382"/>
        <v>5.3508712017999522E-5</v>
      </c>
      <c r="E8055" s="2">
        <f t="shared" si="383"/>
        <v>0.213781285618867</v>
      </c>
      <c r="K8055">
        <v>8050</v>
      </c>
      <c r="L8055" s="8">
        <v>2.8326172258909699E-4</v>
      </c>
      <c r="M8055" s="8">
        <v>0.192060097312478</v>
      </c>
    </row>
    <row r="8056" spans="1:13" x14ac:dyDescent="0.55000000000000004">
      <c r="A8056">
        <v>8051</v>
      </c>
      <c r="C8056">
        <f t="shared" si="381"/>
        <v>-0.18930556110740004</v>
      </c>
      <c r="D8056">
        <f t="shared" si="382"/>
        <v>2.0575115410674055E-4</v>
      </c>
      <c r="E8056" s="2">
        <f t="shared" si="383"/>
        <v>0.212320559868591</v>
      </c>
      <c r="K8056">
        <v>8051</v>
      </c>
      <c r="L8056" s="8">
        <v>1.6380802269836301E-4</v>
      </c>
      <c r="M8056" s="8">
        <v>0.271476990503</v>
      </c>
    </row>
    <row r="8057" spans="1:13" x14ac:dyDescent="0.55000000000000004">
      <c r="A8057">
        <v>8052</v>
      </c>
      <c r="C8057">
        <f t="shared" si="381"/>
        <v>-6.0794630302965169E-2</v>
      </c>
      <c r="D8057">
        <f t="shared" si="382"/>
        <v>3.0635439340304538E-4</v>
      </c>
      <c r="E8057" s="2">
        <f t="shared" si="383"/>
        <v>0.118126540082008</v>
      </c>
      <c r="K8057">
        <v>8052</v>
      </c>
      <c r="L8057" s="8">
        <v>3.3275873316262602E-6</v>
      </c>
      <c r="M8057" s="8">
        <v>0.28290078730106399</v>
      </c>
    </row>
    <row r="8058" spans="1:13" x14ac:dyDescent="0.55000000000000004">
      <c r="A8058">
        <v>8053</v>
      </c>
      <c r="C8058">
        <f t="shared" si="381"/>
        <v>8.2974471261526017E-2</v>
      </c>
      <c r="D8058">
        <f t="shared" si="382"/>
        <v>3.3006913739723037E-4</v>
      </c>
      <c r="E8058" s="2">
        <f t="shared" si="383"/>
        <v>1.9739085460158293E-2</v>
      </c>
      <c r="K8058">
        <v>8053</v>
      </c>
      <c r="L8058" s="8">
        <v>-1.5798626292516901E-4</v>
      </c>
      <c r="M8058" s="8">
        <v>0.223470326930504</v>
      </c>
    </row>
    <row r="8059" spans="1:13" x14ac:dyDescent="0.55000000000000004">
      <c r="A8059">
        <v>8054</v>
      </c>
      <c r="C8059">
        <f t="shared" si="381"/>
        <v>0.20591872950245796</v>
      </c>
      <c r="D8059">
        <f t="shared" si="382"/>
        <v>2.709434852101037E-4</v>
      </c>
      <c r="E8059" s="2">
        <f t="shared" si="383"/>
        <v>9.5743079405724799E-3</v>
      </c>
      <c r="K8059">
        <v>8054</v>
      </c>
      <c r="L8059" s="8">
        <v>-2.7973147355673503E-4</v>
      </c>
      <c r="M8059" s="8">
        <v>0.10807033687093601</v>
      </c>
    </row>
    <row r="8060" spans="1:13" x14ac:dyDescent="0.55000000000000004">
      <c r="A8060">
        <v>8055</v>
      </c>
      <c r="C8060">
        <f t="shared" si="381"/>
        <v>0.27718172706070265</v>
      </c>
      <c r="D8060">
        <f t="shared" si="382"/>
        <v>1.4381672927077057E-4</v>
      </c>
      <c r="E8060" s="2">
        <f t="shared" si="383"/>
        <v>9.7081016179047588E-2</v>
      </c>
      <c r="K8060">
        <v>8055</v>
      </c>
      <c r="L8060" s="8">
        <v>-3.31416201307938E-4</v>
      </c>
      <c r="M8060" s="8">
        <v>-3.43965394776546E-2</v>
      </c>
    </row>
    <row r="8061" spans="1:13" x14ac:dyDescent="0.55000000000000004">
      <c r="A8061">
        <v>8056</v>
      </c>
      <c r="C8061">
        <f t="shared" si="381"/>
        <v>0.27887795365394569</v>
      </c>
      <c r="D8061">
        <f t="shared" si="382"/>
        <v>-1.9404994299398823E-5</v>
      </c>
      <c r="E8061" s="2">
        <f t="shared" si="383"/>
        <v>0.19992214526498822</v>
      </c>
      <c r="K8061">
        <v>8056</v>
      </c>
      <c r="L8061" s="8">
        <v>-3.0009568548471798E-4</v>
      </c>
      <c r="M8061" s="8">
        <v>-0.168248589133427</v>
      </c>
    </row>
    <row r="8062" spans="1:13" x14ac:dyDescent="0.55000000000000004">
      <c r="A8062">
        <v>8057</v>
      </c>
      <c r="C8062">
        <f t="shared" si="381"/>
        <v>0.21058169216090272</v>
      </c>
      <c r="D8062">
        <f t="shared" si="382"/>
        <v>-1.7775647332524512E-4</v>
      </c>
      <c r="E8062" s="2">
        <f t="shared" si="383"/>
        <v>0.22141111769343469</v>
      </c>
      <c r="K8062">
        <v>8057</v>
      </c>
      <c r="L8062" s="8">
        <v>-1.9361434357337301E-4</v>
      </c>
      <c r="M8062" s="8">
        <v>-0.25996173590226201</v>
      </c>
    </row>
    <row r="8063" spans="1:13" x14ac:dyDescent="0.55000000000000004">
      <c r="A8063">
        <v>8058</v>
      </c>
      <c r="C8063">
        <f t="shared" si="381"/>
        <v>8.9433864649328787E-2</v>
      </c>
      <c r="D8063">
        <f t="shared" si="382"/>
        <v>-2.9149482435330925E-4</v>
      </c>
      <c r="E8063" s="2">
        <f t="shared" si="383"/>
        <v>0.14137578784446703</v>
      </c>
      <c r="K8063">
        <v>8058</v>
      </c>
      <c r="L8063" s="8">
        <v>-3.8641088217889501E-5</v>
      </c>
      <c r="M8063" s="8">
        <v>-0.28656585322884598</v>
      </c>
    </row>
    <row r="8064" spans="1:13" x14ac:dyDescent="0.55000000000000004">
      <c r="A8064">
        <v>8059</v>
      </c>
      <c r="C8064">
        <f t="shared" si="381"/>
        <v>-5.4159977775775275E-2</v>
      </c>
      <c r="D8064">
        <f t="shared" si="382"/>
        <v>-3.3207411869616224E-4</v>
      </c>
      <c r="E8064" s="2">
        <f t="shared" si="383"/>
        <v>3.505799266772848E-2</v>
      </c>
      <c r="K8064">
        <v>8059</v>
      </c>
      <c r="L8064" s="8">
        <v>1.2601006739367299E-4</v>
      </c>
      <c r="M8064" s="8">
        <v>-0.24139777488877401</v>
      </c>
    </row>
    <row r="8065" spans="1:13" x14ac:dyDescent="0.55000000000000004">
      <c r="A8065">
        <v>8060</v>
      </c>
      <c r="C8065">
        <f t="shared" si="381"/>
        <v>-0.18416080738091153</v>
      </c>
      <c r="D8065">
        <f t="shared" si="382"/>
        <v>-2.8930980881332428E-4</v>
      </c>
      <c r="E8065" s="2">
        <f t="shared" si="383"/>
        <v>2.3416580150163258E-3</v>
      </c>
      <c r="K8065">
        <v>8060</v>
      </c>
      <c r="L8065" s="8">
        <v>2.5910121991678397E-4</v>
      </c>
      <c r="M8065" s="8">
        <v>-0.13577012630473401</v>
      </c>
    </row>
    <row r="8066" spans="1:13" x14ac:dyDescent="0.55000000000000004">
      <c r="A8066">
        <v>8061</v>
      </c>
      <c r="C8066">
        <f t="shared" si="381"/>
        <v>-0.26794115613525943</v>
      </c>
      <c r="D8066">
        <f t="shared" si="382"/>
        <v>-1.7393483508525634E-4</v>
      </c>
      <c r="E8066" s="2">
        <f t="shared" si="383"/>
        <v>7.3876951699933607E-2</v>
      </c>
      <c r="K8066">
        <v>8061</v>
      </c>
      <c r="L8066" s="8">
        <v>3.2729886456446202E-4</v>
      </c>
      <c r="M8066" s="8">
        <v>3.8619926690426801E-3</v>
      </c>
    </row>
    <row r="8067" spans="1:13" x14ac:dyDescent="0.55000000000000004">
      <c r="A8067">
        <v>8062</v>
      </c>
      <c r="C8067">
        <f t="shared" si="381"/>
        <v>-0.28447392245111108</v>
      </c>
      <c r="D8067">
        <f t="shared" si="382"/>
        <v>-1.4905884006215835E-5</v>
      </c>
      <c r="E8067" s="2">
        <f t="shared" si="383"/>
        <v>0.1823296610580061</v>
      </c>
      <c r="K8067">
        <v>8062</v>
      </c>
      <c r="L8067" s="8">
        <v>3.1352247816722202E-4</v>
      </c>
      <c r="M8067" s="8">
        <v>0.14252685162079401</v>
      </c>
    </row>
    <row r="8068" spans="1:13" x14ac:dyDescent="0.55000000000000004">
      <c r="A8068">
        <v>8063</v>
      </c>
      <c r="C8068">
        <f t="shared" si="381"/>
        <v>-0.22960973046625155</v>
      </c>
      <c r="D8068">
        <f t="shared" si="382"/>
        <v>1.4786412976727927E-4</v>
      </c>
      <c r="E8068" s="2">
        <f t="shared" si="383"/>
        <v>0.22572448249760518</v>
      </c>
      <c r="K8068">
        <v>8063</v>
      </c>
      <c r="L8068" s="8">
        <v>2.2122244216074899E-4</v>
      </c>
      <c r="M8068" s="8">
        <v>0.24549497641172199</v>
      </c>
    </row>
    <row r="8069" spans="1:13" x14ac:dyDescent="0.55000000000000004">
      <c r="A8069">
        <v>8064</v>
      </c>
      <c r="C8069">
        <f t="shared" si="381"/>
        <v>-0.11711833592728708</v>
      </c>
      <c r="D8069">
        <f t="shared" si="382"/>
        <v>2.735233636950075E-4</v>
      </c>
      <c r="E8069" s="2">
        <f t="shared" si="383"/>
        <v>0.16329333261464279</v>
      </c>
      <c r="K8069">
        <v>8064</v>
      </c>
      <c r="L8069" s="8">
        <v>7.3515873150720106E-5</v>
      </c>
      <c r="M8069" s="8">
        <v>0.28697736142006502</v>
      </c>
    </row>
    <row r="8070" spans="1:13" x14ac:dyDescent="0.55000000000000004">
      <c r="A8070">
        <v>8065</v>
      </c>
      <c r="C8070">
        <f t="shared" ref="C8070:C8133" si="384">$D$1*COS($B$2*(A8070-$L$2)+$B$1)</f>
        <v>2.4767292273289943E-2</v>
      </c>
      <c r="D8070">
        <f t="shared" ref="D8070:D8133" si="385">$D$2*COS($B$2*(A8070-$L$3)+$B$3)</f>
        <v>3.3053399875466907E-4</v>
      </c>
      <c r="E8070" s="2">
        <f t="shared" ref="E8070:E8133" si="386">(M8070-C8070)^2</f>
        <v>5.373921129919023E-2</v>
      </c>
      <c r="K8070">
        <v>8065</v>
      </c>
      <c r="L8070" s="8">
        <v>-9.26032023492747E-5</v>
      </c>
      <c r="M8070" s="8">
        <v>0.25658448598244998</v>
      </c>
    </row>
    <row r="8071" spans="1:13" x14ac:dyDescent="0.55000000000000004">
      <c r="A8071">
        <v>8066</v>
      </c>
      <c r="C8071">
        <f t="shared" si="384"/>
        <v>0.16043685216637033</v>
      </c>
      <c r="D8071">
        <f t="shared" si="385"/>
        <v>3.0458756723080187E-4</v>
      </c>
      <c r="E8071" s="2">
        <f t="shared" si="386"/>
        <v>2.2248172492516205E-6</v>
      </c>
      <c r="K8071">
        <v>8066</v>
      </c>
      <c r="L8071" s="8">
        <v>-2.3552923135233199E-4</v>
      </c>
      <c r="M8071" s="8">
        <v>0.16192843429594</v>
      </c>
    </row>
    <row r="8072" spans="1:13" x14ac:dyDescent="0.55000000000000004">
      <c r="A8072">
        <v>8067</v>
      </c>
      <c r="C8072">
        <f t="shared" si="384"/>
        <v>0.25584014390621329</v>
      </c>
      <c r="D8072">
        <f t="shared" si="385"/>
        <v>2.0219607652851402E-4</v>
      </c>
      <c r="E8072" s="2">
        <f t="shared" si="386"/>
        <v>5.2497689238485537E-2</v>
      </c>
      <c r="K8072">
        <v>8067</v>
      </c>
      <c r="L8072" s="8">
        <v>-3.19465503245924E-4</v>
      </c>
      <c r="M8072" s="8">
        <v>2.6716401708933499E-2</v>
      </c>
    </row>
    <row r="8073" spans="1:13" x14ac:dyDescent="0.55000000000000004">
      <c r="A8073">
        <v>8068</v>
      </c>
      <c r="C8073">
        <f t="shared" si="384"/>
        <v>0.28703295220795111</v>
      </c>
      <c r="D8073">
        <f t="shared" si="385"/>
        <v>4.9057632572700121E-5</v>
      </c>
      <c r="E8073" s="2">
        <f t="shared" si="386"/>
        <v>0.16178082513449621</v>
      </c>
      <c r="K8073">
        <v>8068</v>
      </c>
      <c r="L8073" s="8">
        <v>-3.2338965803147202E-4</v>
      </c>
      <c r="M8073" s="8">
        <v>-0.115186919422599</v>
      </c>
    </row>
    <row r="8074" spans="1:13" x14ac:dyDescent="0.55000000000000004">
      <c r="A8074">
        <v>8069</v>
      </c>
      <c r="C8074">
        <f t="shared" si="384"/>
        <v>0.24618653968007836</v>
      </c>
      <c r="D8074">
        <f t="shared" si="385"/>
        <v>-1.1639324310601317E-4</v>
      </c>
      <c r="E8074" s="2">
        <f t="shared" si="386"/>
        <v>0.22508145436650381</v>
      </c>
      <c r="K8074">
        <v>8069</v>
      </c>
      <c r="L8074" s="8">
        <v>-2.4631886679924602E-4</v>
      </c>
      <c r="M8074" s="8">
        <v>-0.228240962016971</v>
      </c>
    </row>
    <row r="8075" spans="1:13" x14ac:dyDescent="0.55000000000000004">
      <c r="A8075">
        <v>8070</v>
      </c>
      <c r="C8075">
        <f t="shared" si="384"/>
        <v>0.1435524948930284</v>
      </c>
      <c r="D8075">
        <f t="shared" si="385"/>
        <v>-2.5263186814002028E-4</v>
      </c>
      <c r="E8075" s="2">
        <f t="shared" si="386"/>
        <v>0.18291286367524454</v>
      </c>
      <c r="K8075">
        <v>8070</v>
      </c>
      <c r="L8075" s="8">
        <v>-1.0755598732583601E-4</v>
      </c>
      <c r="M8075" s="8">
        <v>-0.28413063977005898</v>
      </c>
    </row>
    <row r="8076" spans="1:13" x14ac:dyDescent="0.55000000000000004">
      <c r="A8076">
        <v>8071</v>
      </c>
      <c r="C8076">
        <f t="shared" si="384"/>
        <v>4.8897997385155129E-3</v>
      </c>
      <c r="D8076">
        <f t="shared" si="385"/>
        <v>-3.2546521932718943E-4</v>
      </c>
      <c r="E8076" s="2">
        <f t="shared" si="386"/>
        <v>7.4937877666901576E-2</v>
      </c>
      <c r="K8076">
        <v>8071</v>
      </c>
      <c r="L8076" s="8">
        <v>5.8144956402234499E-5</v>
      </c>
      <c r="M8076" s="8">
        <v>-0.268858036174212</v>
      </c>
    </row>
    <row r="8077" spans="1:13" x14ac:dyDescent="0.55000000000000004">
      <c r="A8077">
        <v>8072</v>
      </c>
      <c r="C8077">
        <f t="shared" si="384"/>
        <v>-0.1350001320851841</v>
      </c>
      <c r="D8077">
        <f t="shared" si="385"/>
        <v>-3.1661366072887053E-4</v>
      </c>
      <c r="E8077" s="2">
        <f t="shared" si="386"/>
        <v>2.6263715930349967E-3</v>
      </c>
      <c r="K8077">
        <v>8072</v>
      </c>
      <c r="L8077" s="8">
        <v>2.09283135094243E-4</v>
      </c>
      <c r="M8077" s="8">
        <v>-0.18624826954436399</v>
      </c>
    </row>
    <row r="8078" spans="1:13" x14ac:dyDescent="0.55000000000000004">
      <c r="A8078">
        <v>8073</v>
      </c>
      <c r="C8078">
        <f t="shared" si="384"/>
        <v>-0.24100787633250631</v>
      </c>
      <c r="D8078">
        <f t="shared" si="385"/>
        <v>-2.282987469740537E-4</v>
      </c>
      <c r="E8078" s="2">
        <f t="shared" si="386"/>
        <v>3.3862038385898713E-2</v>
      </c>
      <c r="K8078">
        <v>8073</v>
      </c>
      <c r="L8078" s="8">
        <v>3.0800505430358401E-4</v>
      </c>
      <c r="M8078" s="8">
        <v>-5.6991468406748999E-2</v>
      </c>
    </row>
    <row r="8079" spans="1:13" x14ac:dyDescent="0.55000000000000004">
      <c r="A8079">
        <v>8074</v>
      </c>
      <c r="C8079">
        <f t="shared" si="384"/>
        <v>-0.28652772366332957</v>
      </c>
      <c r="D8079">
        <f t="shared" si="385"/>
        <v>-8.2685659884517999E-5</v>
      </c>
      <c r="E8079" s="2">
        <f t="shared" si="386"/>
        <v>0.13917892919044303</v>
      </c>
      <c r="K8079">
        <v>8074</v>
      </c>
      <c r="L8079" s="8">
        <v>3.2958519693795398E-4</v>
      </c>
      <c r="M8079" s="8">
        <v>8.6539199542739503E-2</v>
      </c>
    </row>
    <row r="8080" spans="1:13" x14ac:dyDescent="0.55000000000000004">
      <c r="A8080">
        <v>8075</v>
      </c>
      <c r="C8080">
        <f t="shared" si="384"/>
        <v>-0.26013515187986946</v>
      </c>
      <c r="D8080">
        <f t="shared" si="385"/>
        <v>8.367978496060873E-5</v>
      </c>
      <c r="E8080" s="2">
        <f t="shared" si="386"/>
        <v>0.21952105432157371</v>
      </c>
      <c r="K8080">
        <v>8075</v>
      </c>
      <c r="L8080" s="8">
        <v>2.6861868240108901E-4</v>
      </c>
      <c r="M8080" s="8">
        <v>0.20839558811653</v>
      </c>
    </row>
    <row r="8081" spans="1:13" x14ac:dyDescent="0.55000000000000004">
      <c r="A8081">
        <v>8076</v>
      </c>
      <c r="C8081">
        <f t="shared" si="384"/>
        <v>-0.16845414018850149</v>
      </c>
      <c r="D8081">
        <f t="shared" si="385"/>
        <v>2.2904336761053962E-4</v>
      </c>
      <c r="E8081" s="2">
        <f t="shared" si="386"/>
        <v>0.19937309924269858</v>
      </c>
      <c r="K8081">
        <v>8076</v>
      </c>
      <c r="L8081" s="8">
        <v>1.4037495246754499E-4</v>
      </c>
      <c r="M8081" s="8">
        <v>0.27805800885416299</v>
      </c>
    </row>
    <row r="8082" spans="1:13" x14ac:dyDescent="0.55000000000000004">
      <c r="A8082">
        <v>8077</v>
      </c>
      <c r="C8082">
        <f t="shared" si="384"/>
        <v>-3.4494690045513303E-2</v>
      </c>
      <c r="D8082">
        <f t="shared" si="385"/>
        <v>3.1692189283990797E-4</v>
      </c>
      <c r="E8082" s="2">
        <f t="shared" si="386"/>
        <v>9.7702359424683013E-2</v>
      </c>
      <c r="K8082">
        <v>8077</v>
      </c>
      <c r="L8082" s="8">
        <v>-2.3026555134478299E-5</v>
      </c>
      <c r="M8082" s="8">
        <v>0.27807907632761503</v>
      </c>
    </row>
    <row r="8083" spans="1:13" x14ac:dyDescent="0.55000000000000004">
      <c r="A8083">
        <v>8078</v>
      </c>
      <c r="C8083">
        <f t="shared" si="384"/>
        <v>0.1081222002119081</v>
      </c>
      <c r="D8083">
        <f t="shared" si="385"/>
        <v>3.2525970315342443E-4</v>
      </c>
      <c r="E8083" s="2">
        <f t="shared" si="386"/>
        <v>1.0066372537976041E-2</v>
      </c>
      <c r="K8083">
        <v>8078</v>
      </c>
      <c r="L8083" s="8">
        <v>-1.8066091915669501E-4</v>
      </c>
      <c r="M8083" s="8">
        <v>0.20845351405746701</v>
      </c>
    </row>
    <row r="8084" spans="1:13" x14ac:dyDescent="0.55000000000000004">
      <c r="A8084">
        <v>8079</v>
      </c>
      <c r="C8084">
        <f t="shared" si="384"/>
        <v>0.22360269725129239</v>
      </c>
      <c r="D8084">
        <f t="shared" si="385"/>
        <v>2.519641839059942E-4</v>
      </c>
      <c r="E8084" s="2">
        <f t="shared" si="386"/>
        <v>1.8764402893447125E-2</v>
      </c>
      <c r="K8084">
        <v>8079</v>
      </c>
      <c r="L8084" s="8">
        <v>-2.9304763523714002E-4</v>
      </c>
      <c r="M8084" s="8">
        <v>8.66194760399078E-2</v>
      </c>
    </row>
    <row r="8085" spans="1:13" x14ac:dyDescent="0.55000000000000004">
      <c r="A8085">
        <v>8080</v>
      </c>
      <c r="C8085">
        <f t="shared" si="384"/>
        <v>0.28296363045149664</v>
      </c>
      <c r="D8085">
        <f t="shared" si="385"/>
        <v>1.1543096548175936E-4</v>
      </c>
      <c r="E8085" s="2">
        <f t="shared" si="386"/>
        <v>0.11551336897154213</v>
      </c>
      <c r="K8085">
        <v>8080</v>
      </c>
      <c r="L8085" s="8">
        <v>-3.3203875313689703E-4</v>
      </c>
      <c r="M8085" s="8">
        <v>-5.6908947100064798E-2</v>
      </c>
    </row>
    <row r="8086" spans="1:13" x14ac:dyDescent="0.55000000000000004">
      <c r="A8086">
        <v>8081</v>
      </c>
      <c r="C8086">
        <f t="shared" si="384"/>
        <v>0.2713066568084635</v>
      </c>
      <c r="D8086">
        <f t="shared" si="385"/>
        <v>-5.0072992186696888E-5</v>
      </c>
      <c r="E8086" s="2">
        <f t="shared" si="386"/>
        <v>0.20929785789610014</v>
      </c>
      <c r="K8086">
        <v>8081</v>
      </c>
      <c r="L8086" s="8">
        <v>-2.8786870549463498E-4</v>
      </c>
      <c r="M8086" s="8">
        <v>-0.18618417140134899</v>
      </c>
    </row>
    <row r="8087" spans="1:13" x14ac:dyDescent="0.55000000000000004">
      <c r="A8087">
        <v>8082</v>
      </c>
      <c r="C8087">
        <f t="shared" si="384"/>
        <v>0.19155743099708547</v>
      </c>
      <c r="D8087">
        <f t="shared" si="385"/>
        <v>-2.0300968427122308E-4</v>
      </c>
      <c r="E8087" s="2">
        <f t="shared" si="386"/>
        <v>0.2119551271690554</v>
      </c>
      <c r="K8087">
        <v>8082</v>
      </c>
      <c r="L8087" s="8">
        <v>-1.7160015475344299E-4</v>
      </c>
      <c r="M8087" s="8">
        <v>-0.26882841497241799</v>
      </c>
    </row>
    <row r="8088" spans="1:13" x14ac:dyDescent="0.55000000000000004">
      <c r="A8088">
        <v>8083</v>
      </c>
      <c r="C8088">
        <f t="shared" si="384"/>
        <v>6.3731327719789926E-2</v>
      </c>
      <c r="D8088">
        <f t="shared" si="385"/>
        <v>-3.0499522470638215E-4</v>
      </c>
      <c r="E8088" s="2">
        <f t="shared" si="386"/>
        <v>0.12101648827700842</v>
      </c>
      <c r="K8088">
        <v>8083</v>
      </c>
      <c r="L8088" s="8">
        <v>-1.23532807241756E-5</v>
      </c>
      <c r="M8088" s="8">
        <v>-0.28414291432323402</v>
      </c>
    </row>
    <row r="8089" spans="1:13" x14ac:dyDescent="0.55000000000000004">
      <c r="A8089">
        <v>8084</v>
      </c>
      <c r="C8089">
        <f t="shared" si="384"/>
        <v>-8.0089995468485831E-2</v>
      </c>
      <c r="D8089">
        <f t="shared" si="385"/>
        <v>-3.3043339253331205E-4</v>
      </c>
      <c r="E8089" s="2">
        <f t="shared" si="386"/>
        <v>2.1963851364419341E-2</v>
      </c>
      <c r="K8089">
        <v>8084</v>
      </c>
      <c r="L8089" s="8">
        <v>1.4998754909665099E-4</v>
      </c>
      <c r="M8089" s="8">
        <v>-0.22829205808712599</v>
      </c>
    </row>
    <row r="8090" spans="1:13" x14ac:dyDescent="0.55000000000000004">
      <c r="A8090">
        <v>8085</v>
      </c>
      <c r="C8090">
        <f t="shared" si="384"/>
        <v>-0.20381041795732985</v>
      </c>
      <c r="D8090">
        <f t="shared" si="385"/>
        <v>-2.7293974381766288E-4</v>
      </c>
      <c r="E8090" s="2">
        <f t="shared" si="386"/>
        <v>7.8404611056802857E-3</v>
      </c>
      <c r="K8090">
        <v>8085</v>
      </c>
      <c r="L8090" s="8">
        <v>2.7476306679101898E-4</v>
      </c>
      <c r="M8090" s="8">
        <v>-0.11526403968198599</v>
      </c>
    </row>
    <row r="8091" spans="1:13" x14ac:dyDescent="0.55000000000000004">
      <c r="A8091">
        <v>8086</v>
      </c>
      <c r="C8091">
        <f t="shared" si="384"/>
        <v>-0.27637872152163245</v>
      </c>
      <c r="D8091">
        <f t="shared" si="385"/>
        <v>-1.4694397251710265E-4</v>
      </c>
      <c r="E8091" s="2">
        <f t="shared" si="386"/>
        <v>9.1815844309328487E-2</v>
      </c>
      <c r="K8091">
        <v>8086</v>
      </c>
      <c r="L8091" s="8">
        <v>3.3072246990125602E-4</v>
      </c>
      <c r="M8091" s="8">
        <v>2.66325725076966E-2</v>
      </c>
    </row>
    <row r="8092" spans="1:13" x14ac:dyDescent="0.55000000000000004">
      <c r="A8092">
        <v>8087</v>
      </c>
      <c r="C8092">
        <f t="shared" si="384"/>
        <v>-0.27958179158522617</v>
      </c>
      <c r="D8092">
        <f t="shared" si="385"/>
        <v>1.5931638552065666E-5</v>
      </c>
      <c r="E8092" s="2">
        <f t="shared" si="386"/>
        <v>0.19486987685609777</v>
      </c>
      <c r="K8092">
        <v>8087</v>
      </c>
      <c r="L8092" s="8">
        <v>3.0385037877147001E-4</v>
      </c>
      <c r="M8092" s="8">
        <v>0.16185889169634199</v>
      </c>
    </row>
    <row r="8093" spans="1:13" x14ac:dyDescent="0.55000000000000004">
      <c r="A8093">
        <v>8088</v>
      </c>
      <c r="C8093">
        <f t="shared" si="384"/>
        <v>-0.21261572507750903</v>
      </c>
      <c r="D8093">
        <f t="shared" si="385"/>
        <v>1.7480874415696135E-4</v>
      </c>
      <c r="E8093" s="2">
        <f t="shared" si="386"/>
        <v>0.22011333171116473</v>
      </c>
      <c r="K8093">
        <v>8088</v>
      </c>
      <c r="L8093" s="8">
        <v>2.0087707532746599E-4</v>
      </c>
      <c r="M8093" s="8">
        <v>0.25654664735997101</v>
      </c>
    </row>
    <row r="8094" spans="1:13" x14ac:dyDescent="0.55000000000000004">
      <c r="A8094">
        <v>8089</v>
      </c>
      <c r="C8094">
        <f t="shared" si="384"/>
        <v>-9.228759316319092E-2</v>
      </c>
      <c r="D8094">
        <f t="shared" si="385"/>
        <v>2.8981253965206888E-4</v>
      </c>
      <c r="E8094" s="2">
        <f t="shared" si="386"/>
        <v>0.1438444409997702</v>
      </c>
      <c r="K8094">
        <v>8089</v>
      </c>
      <c r="L8094" s="8">
        <v>4.7592862216794003E-5</v>
      </c>
      <c r="M8094" s="8">
        <v>0.286980703692439</v>
      </c>
    </row>
    <row r="8095" spans="1:13" x14ac:dyDescent="0.55000000000000004">
      <c r="A8095">
        <v>8090</v>
      </c>
      <c r="C8095">
        <f t="shared" si="384"/>
        <v>5.1202779369780085E-2</v>
      </c>
      <c r="D8095">
        <f t="shared" si="385"/>
        <v>3.3207949646225552E-4</v>
      </c>
      <c r="E8095" s="2">
        <f t="shared" si="386"/>
        <v>3.7766435466599191E-2</v>
      </c>
      <c r="K8095">
        <v>8090</v>
      </c>
      <c r="L8095" s="8">
        <v>-1.1761127848075701E-4</v>
      </c>
      <c r="M8095" s="8">
        <v>0.24553866248609801</v>
      </c>
    </row>
    <row r="8096" spans="1:13" x14ac:dyDescent="0.55000000000000004">
      <c r="A8096">
        <v>8091</v>
      </c>
      <c r="C8096">
        <f t="shared" si="384"/>
        <v>0.18184233354989146</v>
      </c>
      <c r="D8096">
        <f t="shared" si="385"/>
        <v>2.9100149934081602E-4</v>
      </c>
      <c r="E8096" s="2">
        <f t="shared" si="386"/>
        <v>1.5399654476916016E-3</v>
      </c>
      <c r="K8096">
        <v>8091</v>
      </c>
      <c r="L8096" s="8">
        <v>-2.533589448754E-4</v>
      </c>
      <c r="M8096" s="8">
        <v>0.142599940048837</v>
      </c>
    </row>
    <row r="8097" spans="1:13" x14ac:dyDescent="0.55000000000000004">
      <c r="A8097">
        <v>8092</v>
      </c>
      <c r="C8097">
        <f t="shared" si="384"/>
        <v>0.26684329494124964</v>
      </c>
      <c r="D8097">
        <f t="shared" si="385"/>
        <v>1.7688825970975326E-4</v>
      </c>
      <c r="E8097" s="2">
        <f t="shared" si="386"/>
        <v>6.9114894095736498E-2</v>
      </c>
      <c r="K8097">
        <v>8092</v>
      </c>
      <c r="L8097" s="8">
        <v>-3.2565129180121198E-4</v>
      </c>
      <c r="M8097" s="8">
        <v>3.9461780005412301E-3</v>
      </c>
    </row>
    <row r="8098" spans="1:13" x14ac:dyDescent="0.55000000000000004">
      <c r="A8098">
        <v>8093</v>
      </c>
      <c r="C8098">
        <f t="shared" si="384"/>
        <v>0.28487221391273021</v>
      </c>
      <c r="D8098">
        <f t="shared" si="385"/>
        <v>1.837979540022081E-5</v>
      </c>
      <c r="E8098" s="2">
        <f t="shared" si="386"/>
        <v>0.17687756267181853</v>
      </c>
      <c r="K8098">
        <v>8093</v>
      </c>
      <c r="L8098" s="8">
        <v>-3.1638225250146199E-4</v>
      </c>
      <c r="M8098" s="8">
        <v>-0.135695928808302</v>
      </c>
    </row>
    <row r="8099" spans="1:13" x14ac:dyDescent="0.55000000000000004">
      <c r="A8099">
        <v>8094</v>
      </c>
      <c r="C8099">
        <f t="shared" si="384"/>
        <v>0.23140421182195106</v>
      </c>
      <c r="D8099">
        <f t="shared" si="385"/>
        <v>-1.4474161013941923E-4</v>
      </c>
      <c r="E8099" s="2">
        <f t="shared" si="386"/>
        <v>0.22349857617822386</v>
      </c>
      <c r="K8099">
        <v>8094</v>
      </c>
      <c r="L8099" s="8">
        <v>-2.2787331536971701E-4</v>
      </c>
      <c r="M8099" s="8">
        <v>-0.24135214845067801</v>
      </c>
    </row>
    <row r="8100" spans="1:13" x14ac:dyDescent="0.55000000000000004">
      <c r="A8100">
        <v>8095</v>
      </c>
      <c r="C8100">
        <f t="shared" si="384"/>
        <v>0.11985863017763612</v>
      </c>
      <c r="D8100">
        <f t="shared" si="385"/>
        <v>-2.7153592244513411E-4</v>
      </c>
      <c r="E8100" s="2">
        <f t="shared" si="386"/>
        <v>0.16517628606625379</v>
      </c>
      <c r="K8100">
        <v>8095</v>
      </c>
      <c r="L8100" s="8">
        <v>-8.2292092780207295E-5</v>
      </c>
      <c r="M8100" s="8">
        <v>-0.28656022527355202</v>
      </c>
    </row>
    <row r="8101" spans="1:13" x14ac:dyDescent="0.55000000000000004">
      <c r="A8101">
        <v>8096</v>
      </c>
      <c r="C8101">
        <f t="shared" si="384"/>
        <v>-2.1768941217631201E-2</v>
      </c>
      <c r="D8101">
        <f t="shared" si="385"/>
        <v>-3.3018044173971963E-4</v>
      </c>
      <c r="E8101" s="2">
        <f t="shared" si="386"/>
        <v>5.6752853836209732E-2</v>
      </c>
      <c r="K8101">
        <v>8096</v>
      </c>
      <c r="L8101" s="8">
        <v>8.3899694949186702E-5</v>
      </c>
      <c r="M8101" s="8">
        <v>-0.259997515986087</v>
      </c>
    </row>
    <row r="8102" spans="1:13" x14ac:dyDescent="0.55000000000000004">
      <c r="A8102">
        <v>8097</v>
      </c>
      <c r="C8102">
        <f t="shared" si="384"/>
        <v>-0.15793296722394462</v>
      </c>
      <c r="D8102">
        <f t="shared" si="385"/>
        <v>-3.0595662981192003E-4</v>
      </c>
      <c r="E8102" s="2">
        <f t="shared" si="386"/>
        <v>1.0782431358502697E-4</v>
      </c>
      <c r="K8102">
        <v>8097</v>
      </c>
      <c r="L8102" s="8">
        <v>2.29078283602636E-4</v>
      </c>
      <c r="M8102" s="8">
        <v>-0.16831681591241399</v>
      </c>
    </row>
    <row r="8103" spans="1:13" x14ac:dyDescent="0.55000000000000004">
      <c r="A8103">
        <v>8098</v>
      </c>
      <c r="C8103">
        <f t="shared" si="384"/>
        <v>-0.25445914741986247</v>
      </c>
      <c r="D8103">
        <f t="shared" si="385"/>
        <v>-2.0494415285538857E-4</v>
      </c>
      <c r="E8103" s="2">
        <f t="shared" si="386"/>
        <v>4.839077024683032E-2</v>
      </c>
      <c r="K8103">
        <v>8098</v>
      </c>
      <c r="L8103" s="8">
        <v>3.1688279502930502E-4</v>
      </c>
      <c r="M8103" s="8">
        <v>-3.4480125131758098E-2</v>
      </c>
    </row>
    <row r="8104" spans="1:13" x14ac:dyDescent="0.55000000000000004">
      <c r="A8104">
        <v>8099</v>
      </c>
      <c r="C8104">
        <f t="shared" si="384"/>
        <v>-0.287121445186653</v>
      </c>
      <c r="D8104">
        <f t="shared" si="385"/>
        <v>-5.2495013412138558E-5</v>
      </c>
      <c r="E8104" s="2">
        <f t="shared" si="386"/>
        <v>0.15611489288251876</v>
      </c>
      <c r="K8104">
        <v>8099</v>
      </c>
      <c r="L8104" s="8">
        <v>3.2532204464274101E-4</v>
      </c>
      <c r="M8104" s="8">
        <v>0.107992326887314</v>
      </c>
    </row>
    <row r="8105" spans="1:13" x14ac:dyDescent="0.55000000000000004">
      <c r="A8105">
        <v>8100</v>
      </c>
      <c r="C8105">
        <f t="shared" si="384"/>
        <v>-0.24772231225146274</v>
      </c>
      <c r="D8105">
        <f t="shared" si="385"/>
        <v>1.1312926789047062E-4</v>
      </c>
      <c r="E8105" s="2">
        <f t="shared" si="386"/>
        <v>0.22197265738997321</v>
      </c>
      <c r="K8105">
        <v>8100</v>
      </c>
      <c r="L8105" s="8">
        <v>2.5228237002395499E-4</v>
      </c>
      <c r="M8105" s="8">
        <v>0.223417430701701</v>
      </c>
    </row>
    <row r="8106" spans="1:13" x14ac:dyDescent="0.55000000000000004">
      <c r="A8106">
        <v>8101</v>
      </c>
      <c r="C8106">
        <f t="shared" si="384"/>
        <v>-0.1461501005131951</v>
      </c>
      <c r="D8106">
        <f t="shared" si="385"/>
        <v>2.503604875283361E-4</v>
      </c>
      <c r="E8106" s="2">
        <f t="shared" si="386"/>
        <v>0.18407219264939509</v>
      </c>
      <c r="K8106">
        <v>8101</v>
      </c>
      <c r="L8106" s="8">
        <v>1.16057010786468E-4</v>
      </c>
      <c r="M8106" s="8">
        <v>0.28288625301572801</v>
      </c>
    </row>
    <row r="8107" spans="1:13" x14ac:dyDescent="0.55000000000000004">
      <c r="A8107">
        <v>8102</v>
      </c>
      <c r="C8107">
        <f t="shared" si="384"/>
        <v>-7.8972941499838266E-3</v>
      </c>
      <c r="D8107">
        <f t="shared" si="385"/>
        <v>3.2475650197594225E-4</v>
      </c>
      <c r="E8107" s="2">
        <f t="shared" si="386"/>
        <v>7.8065339307358483E-2</v>
      </c>
      <c r="K8107">
        <v>8102</v>
      </c>
      <c r="L8107" s="8">
        <v>-4.9235546767915603E-5</v>
      </c>
      <c r="M8107" s="8">
        <v>0.27150445836305698</v>
      </c>
    </row>
    <row r="8108" spans="1:13" x14ac:dyDescent="0.55000000000000004">
      <c r="A8108">
        <v>8103</v>
      </c>
      <c r="C8108">
        <f t="shared" si="384"/>
        <v>0.13233756658671833</v>
      </c>
      <c r="D8108">
        <f t="shared" si="385"/>
        <v>3.1764547975468528E-4</v>
      </c>
      <c r="E8108" s="2">
        <f t="shared" si="386"/>
        <v>3.574260721114816E-3</v>
      </c>
      <c r="K8108">
        <v>8103</v>
      </c>
      <c r="L8108" s="8">
        <v>-2.02196756199117E-4</v>
      </c>
      <c r="M8108" s="8">
        <v>0.192122687821979</v>
      </c>
    </row>
    <row r="8109" spans="1:13" x14ac:dyDescent="0.55000000000000004">
      <c r="A8109">
        <v>8104</v>
      </c>
      <c r="C8109">
        <f t="shared" si="384"/>
        <v>0.23935848756473024</v>
      </c>
      <c r="D8109">
        <f t="shared" si="385"/>
        <v>2.3081213755047023E-4</v>
      </c>
      <c r="E8109" s="2">
        <f t="shared" si="386"/>
        <v>3.0532631006481615E-2</v>
      </c>
      <c r="K8109">
        <v>8104</v>
      </c>
      <c r="L8109" s="8">
        <v>-3.04516533702639E-4</v>
      </c>
      <c r="M8109" s="8">
        <v>6.46225982732581E-2</v>
      </c>
    </row>
    <row r="8110" spans="1:13" x14ac:dyDescent="0.55000000000000004">
      <c r="A8110">
        <v>8105</v>
      </c>
      <c r="C8110">
        <f t="shared" si="384"/>
        <v>0.28630547344059831</v>
      </c>
      <c r="D8110">
        <f t="shared" si="385"/>
        <v>8.6049813954925652E-5</v>
      </c>
      <c r="E8110" s="2">
        <f t="shared" si="386"/>
        <v>0.13349384509464002</v>
      </c>
      <c r="K8110">
        <v>8105</v>
      </c>
      <c r="L8110" s="8">
        <v>-3.3056825625690702E-4</v>
      </c>
      <c r="M8110" s="8">
        <v>-7.9062621902495397E-2</v>
      </c>
    </row>
    <row r="8111" spans="1:13" x14ac:dyDescent="0.55000000000000004">
      <c r="A8111">
        <v>8106</v>
      </c>
      <c r="C8111">
        <f t="shared" si="384"/>
        <v>0.26139582032342557</v>
      </c>
      <c r="D8111">
        <f t="shared" si="385"/>
        <v>-8.0309199157140872E-5</v>
      </c>
      <c r="E8111" s="2">
        <f t="shared" si="386"/>
        <v>0.21561343564311572</v>
      </c>
      <c r="K8111">
        <v>8106</v>
      </c>
      <c r="L8111" s="8">
        <v>-2.7382710833505098E-4</v>
      </c>
      <c r="M8111" s="8">
        <v>-0.20294611795386999</v>
      </c>
    </row>
    <row r="8112" spans="1:13" x14ac:dyDescent="0.55000000000000004">
      <c r="A8112">
        <v>8107</v>
      </c>
      <c r="C8112">
        <f t="shared" si="384"/>
        <v>0.17088132609179477</v>
      </c>
      <c r="D8112">
        <f t="shared" si="385"/>
        <v>-2.2651229606437037E-4</v>
      </c>
      <c r="E8112" s="2">
        <f t="shared" si="386"/>
        <v>0.19970336629217192</v>
      </c>
      <c r="K8112">
        <v>8107</v>
      </c>
      <c r="L8112" s="8">
        <v>-1.4850426243062599E-4</v>
      </c>
      <c r="M8112" s="8">
        <v>-0.276000499777385</v>
      </c>
    </row>
    <row r="8113" spans="1:13" x14ac:dyDescent="0.55000000000000004">
      <c r="A8113">
        <v>8108</v>
      </c>
      <c r="C8113">
        <f t="shared" si="384"/>
        <v>3.7479220907831158E-2</v>
      </c>
      <c r="D8113">
        <f t="shared" si="385"/>
        <v>-3.158655811583225E-4</v>
      </c>
      <c r="E8113" s="2">
        <f t="shared" si="386"/>
        <v>0.10074787982651241</v>
      </c>
      <c r="K8113">
        <v>8108</v>
      </c>
      <c r="L8113" s="8">
        <v>1.40123972531089E-5</v>
      </c>
      <c r="M8113" s="8">
        <v>-0.279928844248857</v>
      </c>
    </row>
    <row r="8114" spans="1:13" x14ac:dyDescent="0.55000000000000004">
      <c r="A8114">
        <v>8109</v>
      </c>
      <c r="C8114">
        <f t="shared" si="384"/>
        <v>-0.1053293787280625</v>
      </c>
      <c r="D8114">
        <f t="shared" si="385"/>
        <v>-3.2594326330325174E-4</v>
      </c>
      <c r="E8114" s="2">
        <f t="shared" si="386"/>
        <v>1.1754439825623131E-2</v>
      </c>
      <c r="K8114">
        <v>8109</v>
      </c>
      <c r="L8114" s="8">
        <v>1.7301956511820199E-4</v>
      </c>
      <c r="M8114" s="8">
        <v>-0.213747273125727</v>
      </c>
    </row>
    <row r="8115" spans="1:13" x14ac:dyDescent="0.55000000000000004">
      <c r="A8115">
        <v>8110</v>
      </c>
      <c r="C8115">
        <f t="shared" si="384"/>
        <v>-0.22170252447035824</v>
      </c>
      <c r="D8115">
        <f t="shared" si="385"/>
        <v>-2.5421605669793235E-4</v>
      </c>
      <c r="E8115" s="2">
        <f t="shared" si="386"/>
        <v>1.629992331190263E-2</v>
      </c>
      <c r="K8115">
        <v>8110</v>
      </c>
      <c r="L8115" s="8">
        <v>2.88692909563983E-4</v>
      </c>
      <c r="M8115" s="8">
        <v>-9.4031371456442706E-2</v>
      </c>
    </row>
    <row r="8116" spans="1:13" x14ac:dyDescent="0.55000000000000004">
      <c r="A8116">
        <v>8111</v>
      </c>
      <c r="C8116">
        <f t="shared" si="384"/>
        <v>-0.28243300968902418</v>
      </c>
      <c r="D8116">
        <f t="shared" si="385"/>
        <v>-1.1868597831074428E-4</v>
      </c>
      <c r="E8116" s="2">
        <f t="shared" si="386"/>
        <v>0.11000384809839518</v>
      </c>
      <c r="K8116">
        <v>8111</v>
      </c>
      <c r="L8116" s="8">
        <v>3.32061323888674E-4</v>
      </c>
      <c r="M8116" s="8">
        <v>4.9235270522386999E-2</v>
      </c>
    </row>
    <row r="8117" spans="1:13" x14ac:dyDescent="0.55000000000000004">
      <c r="A8117">
        <v>8112</v>
      </c>
      <c r="C8117">
        <f t="shared" si="384"/>
        <v>-0.27227876269123497</v>
      </c>
      <c r="D8117">
        <f t="shared" si="385"/>
        <v>4.6631778930513861E-5</v>
      </c>
      <c r="E8117" s="2">
        <f t="shared" si="386"/>
        <v>0.20471045617302969</v>
      </c>
      <c r="K8117">
        <v>8112</v>
      </c>
      <c r="L8117" s="8">
        <v>2.9226291968654703E-4</v>
      </c>
      <c r="M8117" s="8">
        <v>0.18017063356544</v>
      </c>
    </row>
    <row r="8118" spans="1:13" x14ac:dyDescent="0.55000000000000004">
      <c r="A8118">
        <v>8113</v>
      </c>
      <c r="C8118">
        <f t="shared" si="384"/>
        <v>-0.19378828543889151</v>
      </c>
      <c r="D8118">
        <f t="shared" si="385"/>
        <v>2.002459425801237E-4</v>
      </c>
      <c r="E8118" s="2">
        <f t="shared" si="386"/>
        <v>0.21138792800248515</v>
      </c>
      <c r="K8118">
        <v>8113</v>
      </c>
      <c r="L8118" s="8">
        <v>1.7926545418139799E-4</v>
      </c>
      <c r="M8118" s="8">
        <v>0.265981143734564</v>
      </c>
    </row>
    <row r="8119" spans="1:13" x14ac:dyDescent="0.55000000000000004">
      <c r="A8119">
        <v>8114</v>
      </c>
      <c r="C8119">
        <f t="shared" si="384"/>
        <v>-6.6661033278407944E-2</v>
      </c>
      <c r="D8119">
        <f t="shared" si="385"/>
        <v>3.0360259548973341E-4</v>
      </c>
      <c r="E8119" s="2">
        <f t="shared" si="386"/>
        <v>0.12378861290983029</v>
      </c>
      <c r="K8119">
        <v>8114</v>
      </c>
      <c r="L8119" s="8">
        <v>2.1369843594376999E-5</v>
      </c>
      <c r="M8119" s="8">
        <v>0.28517502642814102</v>
      </c>
    </row>
    <row r="8120" spans="1:13" x14ac:dyDescent="0.55000000000000004">
      <c r="A8120">
        <v>8115</v>
      </c>
      <c r="C8120">
        <f t="shared" si="384"/>
        <v>7.7196733134946197E-2</v>
      </c>
      <c r="D8120">
        <f t="shared" si="385"/>
        <v>3.3076139637022863E-4</v>
      </c>
      <c r="E8120" s="2">
        <f t="shared" si="386"/>
        <v>2.4257539656427123E-2</v>
      </c>
      <c r="K8120">
        <v>8115</v>
      </c>
      <c r="L8120" s="8">
        <v>-1.4187797688974E-4</v>
      </c>
      <c r="M8120" s="8">
        <v>0.232945054655363</v>
      </c>
    </row>
    <row r="8121" spans="1:13" x14ac:dyDescent="0.55000000000000004">
      <c r="A8121">
        <v>8116</v>
      </c>
      <c r="C8121">
        <f t="shared" si="384"/>
        <v>0.20167974670945588</v>
      </c>
      <c r="D8121">
        <f t="shared" si="385"/>
        <v>2.74906058658851E-4</v>
      </c>
      <c r="E8121" s="2">
        <f t="shared" si="386"/>
        <v>6.2896316310590075E-3</v>
      </c>
      <c r="K8121">
        <v>8116</v>
      </c>
      <c r="L8121" s="8">
        <v>-2.6959157791475198E-4</v>
      </c>
      <c r="M8121" s="8">
        <v>0.12237254885794301</v>
      </c>
    </row>
    <row r="8122" spans="1:13" x14ac:dyDescent="0.55000000000000004">
      <c r="A8122">
        <v>8117</v>
      </c>
      <c r="C8122">
        <f t="shared" si="384"/>
        <v>0.27554539493165409</v>
      </c>
      <c r="D8122">
        <f t="shared" si="385"/>
        <v>1.5005509478405253E-4</v>
      </c>
      <c r="E8122" s="2">
        <f t="shared" si="386"/>
        <v>8.666801322055849E-2</v>
      </c>
      <c r="K8122">
        <v>8117</v>
      </c>
      <c r="L8122" s="8">
        <v>-3.2978429582628302E-4</v>
      </c>
      <c r="M8122" s="8">
        <v>-1.8848920945127901E-2</v>
      </c>
    </row>
    <row r="8123" spans="1:13" x14ac:dyDescent="0.55000000000000004">
      <c r="A8123">
        <v>8118</v>
      </c>
      <c r="C8123">
        <f t="shared" si="384"/>
        <v>0.28025495706209713</v>
      </c>
      <c r="D8123">
        <f t="shared" si="385"/>
        <v>-1.2456534971104332E-5</v>
      </c>
      <c r="E8123" s="2">
        <f t="shared" si="386"/>
        <v>0.189751296650327</v>
      </c>
      <c r="K8123">
        <v>8118</v>
      </c>
      <c r="L8123" s="8">
        <v>-3.0738049101487698E-4</v>
      </c>
      <c r="M8123" s="8">
        <v>-0.155349561567275</v>
      </c>
    </row>
    <row r="8124" spans="1:13" x14ac:dyDescent="0.55000000000000004">
      <c r="A8124">
        <v>8119</v>
      </c>
      <c r="C8124">
        <f t="shared" si="384"/>
        <v>0.21462643227573713</v>
      </c>
      <c r="D8124">
        <f t="shared" si="385"/>
        <v>-1.7184183701143829E-4</v>
      </c>
      <c r="E8124" s="2">
        <f t="shared" si="386"/>
        <v>0.21862018347842047</v>
      </c>
      <c r="K8124">
        <v>8119</v>
      </c>
      <c r="L8124" s="8">
        <v>-2.0799133537866501E-4</v>
      </c>
      <c r="M8124" s="8">
        <v>-0.25294194077618398</v>
      </c>
    </row>
    <row r="8125" spans="1:13" x14ac:dyDescent="0.55000000000000004">
      <c r="A8125">
        <v>8120</v>
      </c>
      <c r="C8125">
        <f t="shared" si="384"/>
        <v>9.5131196954408082E-2</v>
      </c>
      <c r="D8125">
        <f t="shared" si="385"/>
        <v>-2.8809846010042903E-4</v>
      </c>
      <c r="E8125" s="2">
        <f t="shared" si="386"/>
        <v>0.14616448299048102</v>
      </c>
      <c r="K8125">
        <v>8120</v>
      </c>
      <c r="L8125" s="8">
        <v>-5.6509459512297201E-5</v>
      </c>
      <c r="M8125" s="8">
        <v>-0.28718344177981697</v>
      </c>
    </row>
    <row r="8126" spans="1:13" x14ac:dyDescent="0.55000000000000004">
      <c r="A8126">
        <v>8121</v>
      </c>
      <c r="C8126">
        <f t="shared" si="384"/>
        <v>-4.8239963591827452E-2</v>
      </c>
      <c r="D8126">
        <f t="shared" si="385"/>
        <v>-3.3204844233785318E-4</v>
      </c>
      <c r="E8126" s="2">
        <f t="shared" si="386"/>
        <v>4.0504824683741864E-2</v>
      </c>
      <c r="K8126">
        <v>8121</v>
      </c>
      <c r="L8126" s="8">
        <v>1.09125561048162E-4</v>
      </c>
      <c r="M8126" s="8">
        <v>-0.249498068232962</v>
      </c>
    </row>
    <row r="8127" spans="1:13" x14ac:dyDescent="0.55000000000000004">
      <c r="A8127">
        <v>8122</v>
      </c>
      <c r="C8127">
        <f t="shared" si="384"/>
        <v>-0.17950391009821148</v>
      </c>
      <c r="D8127">
        <f t="shared" si="385"/>
        <v>-2.9266126457671052E-4</v>
      </c>
      <c r="E8127" s="2">
        <f t="shared" si="386"/>
        <v>9.1080550225532261E-4</v>
      </c>
      <c r="K8127">
        <v>8122</v>
      </c>
      <c r="L8127" s="8">
        <v>2.4742940787827599E-4</v>
      </c>
      <c r="M8127" s="8">
        <v>-0.14932435572351399</v>
      </c>
    </row>
    <row r="8128" spans="1:13" x14ac:dyDescent="0.55000000000000004">
      <c r="A8128">
        <v>8123</v>
      </c>
      <c r="C8128">
        <f t="shared" si="384"/>
        <v>-0.26571615881215854</v>
      </c>
      <c r="D8128">
        <f t="shared" si="385"/>
        <v>-1.7982227821681038E-4</v>
      </c>
      <c r="E8128" s="2">
        <f t="shared" si="386"/>
        <v>6.4498082473885401E-2</v>
      </c>
      <c r="K8128">
        <v>8123</v>
      </c>
      <c r="L8128" s="8">
        <v>3.2376302456466603E-4</v>
      </c>
      <c r="M8128" s="8">
        <v>-1.1751431982062299E-2</v>
      </c>
    </row>
    <row r="8129" spans="1:13" x14ac:dyDescent="0.55000000000000004">
      <c r="A8129">
        <v>8124</v>
      </c>
      <c r="C8129">
        <f t="shared" si="384"/>
        <v>-0.2852392525164853</v>
      </c>
      <c r="D8129">
        <f t="shared" si="385"/>
        <v>-2.185169037737233E-5</v>
      </c>
      <c r="E8129" s="2">
        <f t="shared" si="386"/>
        <v>0.17139928164166579</v>
      </c>
      <c r="K8129">
        <v>8124</v>
      </c>
      <c r="L8129" s="8">
        <v>3.1900818326884597E-4</v>
      </c>
      <c r="M8129" s="8">
        <v>0.12876471079988899</v>
      </c>
    </row>
    <row r="8130" spans="1:13" x14ac:dyDescent="0.55000000000000004">
      <c r="A8130">
        <v>8125</v>
      </c>
      <c r="C8130">
        <f t="shared" si="384"/>
        <v>-0.23317330620556975</v>
      </c>
      <c r="D8130">
        <f t="shared" si="385"/>
        <v>1.4160321114969879E-4</v>
      </c>
      <c r="E8130" s="2">
        <f t="shared" si="386"/>
        <v>0.22109202653278476</v>
      </c>
      <c r="K8130">
        <v>8125</v>
      </c>
      <c r="L8130" s="8">
        <v>2.3435576349024799E-4</v>
      </c>
      <c r="M8130" s="8">
        <v>0.23703093296373501</v>
      </c>
    </row>
    <row r="8131" spans="1:13" x14ac:dyDescent="0.55000000000000004">
      <c r="A8131">
        <v>8126</v>
      </c>
      <c r="C8131">
        <f t="shared" si="384"/>
        <v>-0.12258577494038099</v>
      </c>
      <c r="D8131">
        <f t="shared" si="385"/>
        <v>2.6951869143706267E-4</v>
      </c>
      <c r="E8131" s="2">
        <f t="shared" si="386"/>
        <v>0.16688619033241786</v>
      </c>
      <c r="K8131">
        <v>8126</v>
      </c>
      <c r="L8131" s="8">
        <v>9.1007488907909997E-5</v>
      </c>
      <c r="M8131" s="8">
        <v>0.28593128753365799</v>
      </c>
    </row>
    <row r="8132" spans="1:13" x14ac:dyDescent="0.55000000000000004">
      <c r="A8132">
        <v>8127</v>
      </c>
      <c r="C8132">
        <f t="shared" si="384"/>
        <v>1.8768201927555423E-2</v>
      </c>
      <c r="D8132">
        <f t="shared" si="385"/>
        <v>3.2979066117641689E-4</v>
      </c>
      <c r="E8132" s="2">
        <f t="shared" si="386"/>
        <v>5.9755888264966431E-2</v>
      </c>
      <c r="K8132">
        <v>8127</v>
      </c>
      <c r="L8132" s="8">
        <v>-7.5134175840888402E-5</v>
      </c>
      <c r="M8132" s="8">
        <v>0.263218377351846</v>
      </c>
    </row>
    <row r="8133" spans="1:13" x14ac:dyDescent="0.55000000000000004">
      <c r="A8133">
        <v>8128</v>
      </c>
      <c r="C8133">
        <f t="shared" si="384"/>
        <v>0.15541175571776278</v>
      </c>
      <c r="D8133">
        <f t="shared" si="385"/>
        <v>3.0729212639889376E-4</v>
      </c>
      <c r="E8133" s="2">
        <f t="shared" si="386"/>
        <v>3.6745193949143916E-4</v>
      </c>
      <c r="K8133">
        <v>8128</v>
      </c>
      <c r="L8133" s="8">
        <v>-2.22458020151748E-4</v>
      </c>
      <c r="M8133" s="8">
        <v>0.17458079167399801</v>
      </c>
    </row>
    <row r="8134" spans="1:13" x14ac:dyDescent="0.55000000000000004">
      <c r="A8134">
        <v>8129</v>
      </c>
      <c r="C8134">
        <f t="shared" ref="C8134:C8197" si="387">$D$1*COS($B$2*(A8134-$L$2)+$B$1)</f>
        <v>0.25305023464270432</v>
      </c>
      <c r="D8134">
        <f t="shared" ref="D8134:D8197" si="388">$D$2*COS($B$2*(A8134-$L$3)+$B$3)</f>
        <v>2.0766974509934299E-4</v>
      </c>
      <c r="E8134" s="2">
        <f t="shared" ref="E8134:E8197" si="389">(M8134-C8134)^2</f>
        <v>4.4450077804866581E-2</v>
      </c>
      <c r="K8134">
        <v>8129</v>
      </c>
      <c r="L8134" s="8">
        <v>-3.1406587328623497E-4</v>
      </c>
      <c r="M8134" s="8">
        <v>4.2218363700793397E-2</v>
      </c>
    </row>
    <row r="8135" spans="1:13" x14ac:dyDescent="0.55000000000000004">
      <c r="A8135">
        <v>8130</v>
      </c>
      <c r="C8135">
        <f t="shared" si="387"/>
        <v>0.28717843854806019</v>
      </c>
      <c r="D8135">
        <f t="shared" si="388"/>
        <v>5.5926635110767146E-5</v>
      </c>
      <c r="E8135" s="2">
        <f t="shared" si="389"/>
        <v>0.15046358137903754</v>
      </c>
      <c r="K8135">
        <v>8130</v>
      </c>
      <c r="L8135" s="8">
        <v>-3.2701398013295502E-4</v>
      </c>
      <c r="M8135" s="8">
        <v>-0.100717915364989</v>
      </c>
    </row>
    <row r="8136" spans="1:13" x14ac:dyDescent="0.55000000000000004">
      <c r="A8136">
        <v>8131</v>
      </c>
      <c r="C8136">
        <f t="shared" si="387"/>
        <v>0.24923090761904679</v>
      </c>
      <c r="D8136">
        <f t="shared" si="388"/>
        <v>-1.0985288145067747E-4</v>
      </c>
      <c r="E8136" s="2">
        <f t="shared" si="389"/>
        <v>0.21870557193731072</v>
      </c>
      <c r="K8136">
        <v>8131</v>
      </c>
      <c r="L8136" s="8">
        <v>-2.5805940700792301E-4</v>
      </c>
      <c r="M8136" s="8">
        <v>-0.218428767719025</v>
      </c>
    </row>
    <row r="8137" spans="1:13" x14ac:dyDescent="0.55000000000000004">
      <c r="A8137">
        <v>8132</v>
      </c>
      <c r="C8137">
        <f t="shared" si="387"/>
        <v>0.14873167224835973</v>
      </c>
      <c r="D8137">
        <f t="shared" si="388"/>
        <v>-2.4806164028301985E-4</v>
      </c>
      <c r="E8137" s="2">
        <f t="shared" si="389"/>
        <v>0.18504145611933795</v>
      </c>
      <c r="K8137">
        <v>8132</v>
      </c>
      <c r="L8137" s="8">
        <v>-1.24472254513419E-4</v>
      </c>
      <c r="M8137" s="8">
        <v>-0.28143278016413098</v>
      </c>
    </row>
    <row r="8138" spans="1:13" x14ac:dyDescent="0.55000000000000004">
      <c r="A8138">
        <v>8133</v>
      </c>
      <c r="C8138">
        <f t="shared" si="387"/>
        <v>1.0903922162415921E-2</v>
      </c>
      <c r="D8138">
        <f t="shared" si="388"/>
        <v>-3.2401215612777264E-4</v>
      </c>
      <c r="E8138" s="2">
        <f t="shared" si="389"/>
        <v>8.1141874863797744E-2</v>
      </c>
      <c r="K8138">
        <v>8133</v>
      </c>
      <c r="L8138" s="8">
        <v>4.02897462937778E-5</v>
      </c>
      <c r="M8138" s="8">
        <v>-0.27395020693491301</v>
      </c>
    </row>
    <row r="8139" spans="1:13" x14ac:dyDescent="0.55000000000000004">
      <c r="A8139">
        <v>8134</v>
      </c>
      <c r="C8139">
        <f t="shared" si="387"/>
        <v>-0.12966048255342666</v>
      </c>
      <c r="D8139">
        <f t="shared" si="388"/>
        <v>-3.186424504220252E-4</v>
      </c>
      <c r="E8139" s="2">
        <f t="shared" si="389"/>
        <v>4.6505065190571016E-3</v>
      </c>
      <c r="K8139">
        <v>8134</v>
      </c>
      <c r="L8139" s="8">
        <v>1.9496093020225701E-4</v>
      </c>
      <c r="M8139" s="8">
        <v>-0.19785510491514299</v>
      </c>
    </row>
    <row r="8140" spans="1:13" x14ac:dyDescent="0.55000000000000004">
      <c r="A8140">
        <v>8135</v>
      </c>
      <c r="C8140">
        <f t="shared" si="387"/>
        <v>-0.23768283917448108</v>
      </c>
      <c r="D8140">
        <f t="shared" si="388"/>
        <v>-2.3330020611029176E-4</v>
      </c>
      <c r="E8140" s="2">
        <f t="shared" si="389"/>
        <v>2.7382596063480348E-2</v>
      </c>
      <c r="K8140">
        <v>8135</v>
      </c>
      <c r="L8140" s="8">
        <v>3.00802939691777E-4</v>
      </c>
      <c r="M8140" s="8">
        <v>-7.2205964465413802E-2</v>
      </c>
    </row>
    <row r="8141" spans="1:13" x14ac:dyDescent="0.55000000000000004">
      <c r="A8141">
        <v>8136</v>
      </c>
      <c r="C8141">
        <f t="shared" si="387"/>
        <v>-0.28605181311947858</v>
      </c>
      <c r="D8141">
        <f t="shared" si="388"/>
        <v>-8.9404527643037579E-5</v>
      </c>
      <c r="E8141" s="2">
        <f t="shared" si="389"/>
        <v>0.12786304220643946</v>
      </c>
      <c r="K8141">
        <v>8136</v>
      </c>
      <c r="L8141" s="8">
        <v>3.3130698688952698E-4</v>
      </c>
      <c r="M8141" s="8">
        <v>7.1527607717962002E-2</v>
      </c>
    </row>
    <row r="8142" spans="1:13" x14ac:dyDescent="0.55000000000000004">
      <c r="A8142">
        <v>8137</v>
      </c>
      <c r="C8142">
        <f t="shared" si="387"/>
        <v>-0.26262781146530095</v>
      </c>
      <c r="D8142">
        <f t="shared" si="388"/>
        <v>7.6929802764700642E-5</v>
      </c>
      <c r="E8142" s="2">
        <f t="shared" si="389"/>
        <v>0.21157650227790109</v>
      </c>
      <c r="K8142">
        <v>8137</v>
      </c>
      <c r="L8142" s="8">
        <v>2.7883314394146203E-4</v>
      </c>
      <c r="M8142" s="8">
        <v>0.19734664682330999</v>
      </c>
    </row>
    <row r="8143" spans="1:13" x14ac:dyDescent="0.55000000000000004">
      <c r="A8143">
        <v>8138</v>
      </c>
      <c r="C8143">
        <f t="shared" si="387"/>
        <v>-0.17328976488836739</v>
      </c>
      <c r="D8143">
        <f t="shared" si="388"/>
        <v>2.2395637423008026E-4</v>
      </c>
      <c r="E8143" s="2">
        <f t="shared" si="389"/>
        <v>0.19983471125722041</v>
      </c>
      <c r="K8143">
        <v>8138</v>
      </c>
      <c r="L8143" s="8">
        <v>1.5652381033801199E-4</v>
      </c>
      <c r="M8143" s="8">
        <v>0.27373899398204399</v>
      </c>
    </row>
    <row r="8144" spans="1:13" x14ac:dyDescent="0.55000000000000004">
      <c r="A8144">
        <v>8139</v>
      </c>
      <c r="C8144">
        <f t="shared" si="387"/>
        <v>-4.0459639987017196E-2</v>
      </c>
      <c r="D8144">
        <f t="shared" si="388"/>
        <v>3.147746163879836E-4</v>
      </c>
      <c r="E8144" s="2">
        <f t="shared" si="389"/>
        <v>0.10370419162686773</v>
      </c>
      <c r="K8144">
        <v>8139</v>
      </c>
      <c r="L8144" s="8">
        <v>-4.9878825678167897E-6</v>
      </c>
      <c r="M8144" s="8">
        <v>0.281571711944542</v>
      </c>
    </row>
    <row r="8145" spans="1:13" x14ac:dyDescent="0.55000000000000004">
      <c r="A8145">
        <v>8140</v>
      </c>
      <c r="C8145">
        <f t="shared" si="387"/>
        <v>0.10252500173286293</v>
      </c>
      <c r="D8145">
        <f t="shared" si="388"/>
        <v>3.2659106475854075E-4</v>
      </c>
      <c r="E8145" s="2">
        <f t="shared" si="389"/>
        <v>1.3539194909332527E-2</v>
      </c>
      <c r="K8145">
        <v>8140</v>
      </c>
      <c r="L8145" s="8">
        <v>-1.6525032934195901E-4</v>
      </c>
      <c r="M8145" s="8">
        <v>0.218883047906441</v>
      </c>
    </row>
    <row r="8146" spans="1:13" x14ac:dyDescent="0.55000000000000004">
      <c r="A8146">
        <v>8141</v>
      </c>
      <c r="C8146">
        <f t="shared" si="387"/>
        <v>0.21977802907336333</v>
      </c>
      <c r="D8146">
        <f t="shared" si="388"/>
        <v>2.5644003986814294E-4</v>
      </c>
      <c r="E8146" s="2">
        <f t="shared" si="389"/>
        <v>1.4019569355681646E-2</v>
      </c>
      <c r="K8146">
        <v>8141</v>
      </c>
      <c r="L8146" s="8">
        <v>-2.8412480599379001E-4</v>
      </c>
      <c r="M8146" s="8">
        <v>0.101373766668323</v>
      </c>
    </row>
    <row r="8147" spans="1:13" x14ac:dyDescent="0.55000000000000004">
      <c r="A8147">
        <v>8142</v>
      </c>
      <c r="C8147">
        <f t="shared" si="387"/>
        <v>0.28187140366973529</v>
      </c>
      <c r="D8147">
        <f t="shared" si="388"/>
        <v>1.2192797029799932E-4</v>
      </c>
      <c r="E8147" s="2">
        <f t="shared" si="389"/>
        <v>0.10458536540540242</v>
      </c>
      <c r="K8147">
        <v>8142</v>
      </c>
      <c r="L8147" s="8">
        <v>-3.3183846240214299E-4</v>
      </c>
      <c r="M8147" s="8">
        <v>-4.1525203309067803E-2</v>
      </c>
    </row>
    <row r="8148" spans="1:13" x14ac:dyDescent="0.55000000000000004">
      <c r="A8148">
        <v>8143</v>
      </c>
      <c r="C8148">
        <f t="shared" si="387"/>
        <v>0.27322099732277805</v>
      </c>
      <c r="D8148">
        <f t="shared" si="388"/>
        <v>-4.3185449779246353E-5</v>
      </c>
      <c r="E8148" s="2">
        <f t="shared" si="389"/>
        <v>0.20002802368678446</v>
      </c>
      <c r="K8148">
        <v>8143</v>
      </c>
      <c r="L8148" s="8">
        <v>-2.9644111732550997E-4</v>
      </c>
      <c r="M8148" s="8">
        <v>-0.174023928514044</v>
      </c>
    </row>
    <row r="8149" spans="1:13" x14ac:dyDescent="0.55000000000000004">
      <c r="A8149">
        <v>8144</v>
      </c>
      <c r="C8149">
        <f t="shared" si="387"/>
        <v>0.1959978796894794</v>
      </c>
      <c r="D8149">
        <f t="shared" si="388"/>
        <v>-1.9746023223895715E-4</v>
      </c>
      <c r="E8149" s="2">
        <f t="shared" si="389"/>
        <v>0.21062148195260563</v>
      </c>
      <c r="K8149">
        <v>8144</v>
      </c>
      <c r="L8149" s="8">
        <v>-1.86798255427522E-4</v>
      </c>
      <c r="M8149" s="8">
        <v>-0.26293728125660198</v>
      </c>
    </row>
    <row r="8150" spans="1:13" x14ac:dyDescent="0.55000000000000004">
      <c r="A8150">
        <v>8145</v>
      </c>
      <c r="C8150">
        <f t="shared" si="387"/>
        <v>6.9583425561629164E-2</v>
      </c>
      <c r="D8150">
        <f t="shared" si="388"/>
        <v>-3.0217665853814348E-4</v>
      </c>
      <c r="E8150" s="2">
        <f t="shared" si="389"/>
        <v>0.12643698444335946</v>
      </c>
      <c r="K8150">
        <v>8145</v>
      </c>
      <c r="L8150" s="8">
        <v>-3.03706116454641E-5</v>
      </c>
      <c r="M8150" s="8">
        <v>-0.285996360763971</v>
      </c>
    </row>
    <row r="8151" spans="1:13" x14ac:dyDescent="0.55000000000000004">
      <c r="A8151">
        <v>8146</v>
      </c>
      <c r="C8151">
        <f t="shared" si="387"/>
        <v>-7.4295001675916586E-2</v>
      </c>
      <c r="D8151">
        <f t="shared" si="388"/>
        <v>-3.3105311292322339E-4</v>
      </c>
      <c r="E8151" s="2">
        <f t="shared" si="389"/>
        <v>2.661168265541565E-2</v>
      </c>
      <c r="K8151">
        <v>8146</v>
      </c>
      <c r="L8151" s="8">
        <v>1.3366354022879701E-4</v>
      </c>
      <c r="M8151" s="8">
        <v>-0.23742587752538799</v>
      </c>
    </row>
    <row r="8152" spans="1:13" x14ac:dyDescent="0.55000000000000004">
      <c r="A8152">
        <v>8147</v>
      </c>
      <c r="C8152">
        <f t="shared" si="387"/>
        <v>-0.199526949511243</v>
      </c>
      <c r="D8152">
        <f t="shared" si="388"/>
        <v>-2.7684221401252999E-4</v>
      </c>
      <c r="E8152" s="2">
        <f t="shared" si="389"/>
        <v>4.9191060671033293E-3</v>
      </c>
      <c r="K8152">
        <v>8147</v>
      </c>
      <c r="L8152" s="8">
        <v>2.64220829264351E-4</v>
      </c>
      <c r="M8152" s="8">
        <v>-0.129390610377358</v>
      </c>
    </row>
    <row r="8153" spans="1:13" x14ac:dyDescent="0.55000000000000004">
      <c r="A8153">
        <v>8148</v>
      </c>
      <c r="C8153">
        <f t="shared" si="387"/>
        <v>-0.27468183871364488</v>
      </c>
      <c r="D8153">
        <f t="shared" si="388"/>
        <v>-1.5314975475555893E-4</v>
      </c>
      <c r="E8153" s="2">
        <f t="shared" si="389"/>
        <v>8.1643448172437141E-2</v>
      </c>
      <c r="K8153">
        <v>8148</v>
      </c>
      <c r="L8153" s="8">
        <v>3.28602372503623E-4</v>
      </c>
      <c r="M8153" s="8">
        <v>1.1051337820752599E-2</v>
      </c>
    </row>
    <row r="8154" spans="1:13" x14ac:dyDescent="0.55000000000000004">
      <c r="A8154">
        <v>8149</v>
      </c>
      <c r="C8154">
        <f t="shared" si="387"/>
        <v>-0.28089737623269112</v>
      </c>
      <c r="D8154">
        <f t="shared" si="388"/>
        <v>8.9800648043620164E-6</v>
      </c>
      <c r="E8154" s="2">
        <f t="shared" si="389"/>
        <v>0.1845757383679682</v>
      </c>
      <c r="K8154">
        <v>8149</v>
      </c>
      <c r="L8154" s="8">
        <v>3.1068341304823799E-4</v>
      </c>
      <c r="M8154" s="8">
        <v>0.14872540990413399</v>
      </c>
    </row>
    <row r="8155" spans="1:13" x14ac:dyDescent="0.55000000000000004">
      <c r="A8155">
        <v>8150</v>
      </c>
      <c r="C8155">
        <f t="shared" si="387"/>
        <v>-0.21661359316423687</v>
      </c>
      <c r="D8155">
        <f t="shared" si="388"/>
        <v>1.6885607738313549E-4</v>
      </c>
      <c r="E8155" s="2">
        <f t="shared" si="389"/>
        <v>0.21693598596559571</v>
      </c>
      <c r="K8155">
        <v>8150</v>
      </c>
      <c r="L8155" s="8">
        <v>2.1495186545495199E-4</v>
      </c>
      <c r="M8155" s="8">
        <v>0.24915028045156401</v>
      </c>
    </row>
    <row r="8156" spans="1:13" x14ac:dyDescent="0.55000000000000004">
      <c r="A8156">
        <v>8151</v>
      </c>
      <c r="C8156">
        <f t="shared" si="387"/>
        <v>-9.7964364063828274E-2</v>
      </c>
      <c r="D8156">
        <f t="shared" si="388"/>
        <v>2.8635277374245034E-4</v>
      </c>
      <c r="E8156" s="2">
        <f t="shared" si="389"/>
        <v>0.14833149603668283</v>
      </c>
      <c r="K8156">
        <v>8151</v>
      </c>
      <c r="L8156" s="8">
        <v>6.5384289693909197E-5</v>
      </c>
      <c r="M8156" s="8">
        <v>0.28717391764377198</v>
      </c>
    </row>
    <row r="8157" spans="1:13" x14ac:dyDescent="0.55000000000000004">
      <c r="A8157">
        <v>8152</v>
      </c>
      <c r="C8157">
        <f t="shared" si="387"/>
        <v>4.5271855487519809E-2</v>
      </c>
      <c r="D8157">
        <f t="shared" si="388"/>
        <v>3.3198095972985175E-4</v>
      </c>
      <c r="E8157" s="2">
        <f t="shared" si="389"/>
        <v>4.3264503435066666E-2</v>
      </c>
      <c r="K8157">
        <v>8152</v>
      </c>
      <c r="L8157" s="8">
        <v>-1.00559187035659E-4</v>
      </c>
      <c r="M8157" s="8">
        <v>0.25327306566444802</v>
      </c>
    </row>
    <row r="8158" spans="1:13" x14ac:dyDescent="0.55000000000000004">
      <c r="A8158">
        <v>8153</v>
      </c>
      <c r="C8158">
        <f t="shared" si="387"/>
        <v>0.17714579357042806</v>
      </c>
      <c r="D8158">
        <f t="shared" si="388"/>
        <v>2.9428892243091797E-4</v>
      </c>
      <c r="E8158" s="2">
        <f t="shared" si="389"/>
        <v>4.4975340643264644E-4</v>
      </c>
      <c r="K8158">
        <v>8153</v>
      </c>
      <c r="L8158" s="8">
        <v>-2.4131699154823899E-4</v>
      </c>
      <c r="M8158" s="8">
        <v>0.15593840319743199</v>
      </c>
    </row>
    <row r="8159" spans="1:13" x14ac:dyDescent="0.55000000000000004">
      <c r="A8159">
        <v>8154</v>
      </c>
      <c r="C8159">
        <f t="shared" si="387"/>
        <v>0.26455987140422038</v>
      </c>
      <c r="D8159">
        <f t="shared" si="388"/>
        <v>1.8273656872012603E-4</v>
      </c>
      <c r="E8159" s="2">
        <f t="shared" si="389"/>
        <v>6.0030816992773003E-2</v>
      </c>
      <c r="K8159">
        <v>8154</v>
      </c>
      <c r="L8159" s="8">
        <v>-3.21635458505631E-4</v>
      </c>
      <c r="M8159" s="8">
        <v>1.9548000277997201E-2</v>
      </c>
    </row>
    <row r="8160" spans="1:13" x14ac:dyDescent="0.55000000000000004">
      <c r="A8160">
        <v>8155</v>
      </c>
      <c r="C8160">
        <f t="shared" si="387"/>
        <v>0.28557499799518016</v>
      </c>
      <c r="D8160">
        <f t="shared" si="388"/>
        <v>2.5321188041833813E-5</v>
      </c>
      <c r="E8160" s="2">
        <f t="shared" si="389"/>
        <v>0.16590413948713931</v>
      </c>
      <c r="K8160">
        <v>8155</v>
      </c>
      <c r="L8160" s="8">
        <v>-3.2139832959875999E-4</v>
      </c>
      <c r="M8160" s="8">
        <v>-0.12173832057805201</v>
      </c>
    </row>
    <row r="8161" spans="1:13" x14ac:dyDescent="0.55000000000000004">
      <c r="A8161">
        <v>8156</v>
      </c>
      <c r="C8161">
        <f t="shared" si="387"/>
        <v>0.23491681953269841</v>
      </c>
      <c r="D8161">
        <f t="shared" si="388"/>
        <v>-1.3844927710666313E-4</v>
      </c>
      <c r="E8161" s="2">
        <f t="shared" si="389"/>
        <v>0.21851075841684178</v>
      </c>
      <c r="K8161">
        <v>8156</v>
      </c>
      <c r="L8161" s="8">
        <v>-2.4066499523339301E-4</v>
      </c>
      <c r="M8161" s="8">
        <v>-0.23253452383561601</v>
      </c>
    </row>
    <row r="8162" spans="1:13" x14ac:dyDescent="0.55000000000000004">
      <c r="A8162">
        <v>8157</v>
      </c>
      <c r="C8162">
        <f t="shared" si="387"/>
        <v>0.12529947102117917</v>
      </c>
      <c r="D8162">
        <f t="shared" si="388"/>
        <v>-2.6747189198059992E-4</v>
      </c>
      <c r="E8162" s="2">
        <f t="shared" si="389"/>
        <v>0.16842034942363848</v>
      </c>
      <c r="K8162">
        <v>8157</v>
      </c>
      <c r="L8162" s="8">
        <v>-9.9655619834582702E-5</v>
      </c>
      <c r="M8162" s="8">
        <v>-0.28509101305909101</v>
      </c>
    </row>
    <row r="8163" spans="1:13" x14ac:dyDescent="0.55000000000000004">
      <c r="A8163">
        <v>8158</v>
      </c>
      <c r="C8163">
        <f t="shared" si="387"/>
        <v>-1.5765403609190608E-2</v>
      </c>
      <c r="D8163">
        <f t="shared" si="388"/>
        <v>-3.2936469982693958E-4</v>
      </c>
      <c r="E8163" s="2">
        <f t="shared" si="389"/>
        <v>6.2739872653191586E-2</v>
      </c>
      <c r="K8163">
        <v>8158</v>
      </c>
      <c r="L8163" s="8">
        <v>6.6313123770382398E-5</v>
      </c>
      <c r="M8163" s="8">
        <v>-0.26624468948567098</v>
      </c>
    </row>
    <row r="8164" spans="1:13" x14ac:dyDescent="0.55000000000000004">
      <c r="A8164">
        <v>8159</v>
      </c>
      <c r="C8164">
        <f t="shared" si="387"/>
        <v>-0.15287349424575547</v>
      </c>
      <c r="D8164">
        <f t="shared" si="388"/>
        <v>-3.0859391047660884E-4</v>
      </c>
      <c r="E8164" s="2">
        <f t="shared" si="389"/>
        <v>7.7519019026852504E-4</v>
      </c>
      <c r="K8164">
        <v>8159</v>
      </c>
      <c r="L8164" s="8">
        <v>2.1567333415030101E-4</v>
      </c>
      <c r="M8164" s="8">
        <v>-0.18071573176842101</v>
      </c>
    </row>
    <row r="8165" spans="1:13" x14ac:dyDescent="0.55000000000000004">
      <c r="A8165">
        <v>8160</v>
      </c>
      <c r="C8165">
        <f t="shared" si="387"/>
        <v>-0.25161356014422159</v>
      </c>
      <c r="D8165">
        <f t="shared" si="388"/>
        <v>-2.1037255424017509E-4</v>
      </c>
      <c r="E8165" s="2">
        <f t="shared" si="389"/>
        <v>4.0678114768975829E-2</v>
      </c>
      <c r="K8165">
        <v>8160</v>
      </c>
      <c r="L8165" s="8">
        <v>3.1101682005204602E-4</v>
      </c>
      <c r="M8165" s="8">
        <v>-4.9925397950760599E-2</v>
      </c>
    </row>
    <row r="8166" spans="1:13" x14ac:dyDescent="0.55000000000000004">
      <c r="A8166">
        <v>8161</v>
      </c>
      <c r="C8166">
        <f t="shared" si="387"/>
        <v>-0.28720392603952555</v>
      </c>
      <c r="D8166">
        <f t="shared" si="388"/>
        <v>-5.9352121191063814E-5</v>
      </c>
      <c r="E8166" s="2">
        <f t="shared" si="389"/>
        <v>0.14483579884350534</v>
      </c>
      <c r="K8166">
        <v>8161</v>
      </c>
      <c r="L8166" s="8">
        <v>3.2846421396347898E-4</v>
      </c>
      <c r="M8166" s="8">
        <v>9.3369061498351794E-2</v>
      </c>
    </row>
    <row r="8167" spans="1:13" x14ac:dyDescent="0.55000000000000004">
      <c r="A8167">
        <v>8162</v>
      </c>
      <c r="C8167">
        <f t="shared" si="387"/>
        <v>-0.25071216027733617</v>
      </c>
      <c r="D8167">
        <f t="shared" si="388"/>
        <v>1.0656444323355306E-4</v>
      </c>
      <c r="E8167" s="2">
        <f t="shared" si="389"/>
        <v>0.21528748155738237</v>
      </c>
      <c r="K8167">
        <v>8162</v>
      </c>
      <c r="L8167" s="8">
        <v>2.6364570784370798E-4</v>
      </c>
      <c r="M8167" s="8">
        <v>0.213278660275595</v>
      </c>
    </row>
    <row r="8168" spans="1:13" x14ac:dyDescent="0.55000000000000004">
      <c r="A8168">
        <v>8163</v>
      </c>
      <c r="C8168">
        <f t="shared" si="387"/>
        <v>-0.15129692687857119</v>
      </c>
      <c r="D8168">
        <f t="shared" si="388"/>
        <v>2.4573557860678804E-4</v>
      </c>
      <c r="E8168" s="2">
        <f t="shared" si="389"/>
        <v>0.18581981234640071</v>
      </c>
      <c r="K8168">
        <v>8163</v>
      </c>
      <c r="L8168" s="8">
        <v>1.3279549865524899E-4</v>
      </c>
      <c r="M8168" s="8">
        <v>0.27977129550206398</v>
      </c>
    </row>
    <row r="8169" spans="1:13" x14ac:dyDescent="0.55000000000000004">
      <c r="A8169">
        <v>8164</v>
      </c>
      <c r="C8169">
        <f t="shared" si="387"/>
        <v>-1.3909353923641826E-2</v>
      </c>
      <c r="D8169">
        <f t="shared" si="388"/>
        <v>3.2323226344362841E-4</v>
      </c>
      <c r="E8169" s="2">
        <f t="shared" si="389"/>
        <v>8.4159650882390746E-2</v>
      </c>
      <c r="K8169">
        <v>8164</v>
      </c>
      <c r="L8169" s="8">
        <v>-3.1314166974883097E-5</v>
      </c>
      <c r="M8169" s="8">
        <v>0.27619347419492501</v>
      </c>
    </row>
    <row r="8170" spans="1:13" x14ac:dyDescent="0.55000000000000004">
      <c r="A8170">
        <v>8165</v>
      </c>
      <c r="C8170">
        <f t="shared" si="387"/>
        <v>0.12696917368375604</v>
      </c>
      <c r="D8170">
        <f t="shared" si="388"/>
        <v>3.1960446335489289E-4</v>
      </c>
      <c r="E8170" s="2">
        <f t="shared" si="389"/>
        <v>5.847983640274587E-3</v>
      </c>
      <c r="K8170">
        <v>8165</v>
      </c>
      <c r="L8170" s="8">
        <v>-1.8758100522716701E-4</v>
      </c>
      <c r="M8170" s="8">
        <v>0.20344128389574501</v>
      </c>
    </row>
    <row r="8171" spans="1:13" x14ac:dyDescent="0.55000000000000004">
      <c r="A8171">
        <v>8166</v>
      </c>
      <c r="C8171">
        <f t="shared" si="387"/>
        <v>0.23598111499436314</v>
      </c>
      <c r="D8171">
        <f t="shared" si="388"/>
        <v>2.3576267969164529E-4</v>
      </c>
      <c r="E8171" s="2">
        <f t="shared" si="389"/>
        <v>2.4412547838364468E-2</v>
      </c>
      <c r="K8171">
        <v>8166</v>
      </c>
      <c r="L8171" s="8">
        <v>-2.96867017052232E-4</v>
      </c>
      <c r="M8171" s="8">
        <v>7.9735961986775503E-2</v>
      </c>
    </row>
    <row r="8172" spans="1:13" x14ac:dyDescent="0.55000000000000004">
      <c r="A8172">
        <v>8167</v>
      </c>
      <c r="C8172">
        <f t="shared" si="387"/>
        <v>0.28576677052862326</v>
      </c>
      <c r="D8172">
        <f t="shared" si="388"/>
        <v>9.2749432908781972E-5</v>
      </c>
      <c r="E8172" s="2">
        <f t="shared" si="389"/>
        <v>0.12229463388762392</v>
      </c>
      <c r="K8172">
        <v>8167</v>
      </c>
      <c r="L8172" s="8">
        <v>-3.31800842827294E-4</v>
      </c>
      <c r="M8172" s="8">
        <v>-6.3939726247779105E-2</v>
      </c>
    </row>
    <row r="8173" spans="1:13" x14ac:dyDescent="0.55000000000000004">
      <c r="A8173">
        <v>8168</v>
      </c>
      <c r="C8173">
        <f t="shared" si="387"/>
        <v>0.26383099014579187</v>
      </c>
      <c r="D8173">
        <f t="shared" si="388"/>
        <v>-7.3541966531258409E-5</v>
      </c>
      <c r="E8173" s="2">
        <f t="shared" si="389"/>
        <v>0.20741858310420275</v>
      </c>
      <c r="K8173">
        <v>8168</v>
      </c>
      <c r="L8173" s="8">
        <v>-2.8363308917326701E-4</v>
      </c>
      <c r="M8173" s="8">
        <v>-0.191601313390313</v>
      </c>
    </row>
    <row r="8174" spans="1:13" x14ac:dyDescent="0.55000000000000004">
      <c r="A8174">
        <v>8169</v>
      </c>
      <c r="C8174">
        <f t="shared" si="387"/>
        <v>0.17567919235239562</v>
      </c>
      <c r="D8174">
        <f t="shared" si="388"/>
        <v>-2.2137588251361235E-4</v>
      </c>
      <c r="E8174" s="2">
        <f t="shared" si="389"/>
        <v>0.19976819575594915</v>
      </c>
      <c r="K8174">
        <v>8169</v>
      </c>
      <c r="L8174" s="8">
        <v>-1.6442766880385201E-4</v>
      </c>
      <c r="M8174" s="8">
        <v>-0.27127516298598697</v>
      </c>
    </row>
    <row r="8175" spans="1:13" x14ac:dyDescent="0.55000000000000004">
      <c r="A8175">
        <v>8170</v>
      </c>
      <c r="C8175">
        <f t="shared" si="387"/>
        <v>4.3435620302108707E-2</v>
      </c>
      <c r="D8175">
        <f t="shared" si="388"/>
        <v>-3.1364911821841357E-4</v>
      </c>
      <c r="E8175" s="2">
        <f t="shared" si="389"/>
        <v>0.10656443514967726</v>
      </c>
      <c r="K8175">
        <v>8170</v>
      </c>
      <c r="L8175" s="8">
        <v>-4.0403187473085601E-6</v>
      </c>
      <c r="M8175" s="8">
        <v>-0.28300646514288602</v>
      </c>
    </row>
    <row r="8176" spans="1:13" x14ac:dyDescent="0.55000000000000004">
      <c r="A8176">
        <v>8171</v>
      </c>
      <c r="C8176">
        <f t="shared" si="387"/>
        <v>-9.9709376889855872E-2</v>
      </c>
      <c r="D8176">
        <f t="shared" si="388"/>
        <v>-3.2720303645006869E-4</v>
      </c>
      <c r="E8176" s="2">
        <f t="shared" si="389"/>
        <v>1.5412642866540682E-2</v>
      </c>
      <c r="K8176">
        <v>8171</v>
      </c>
      <c r="L8176" s="8">
        <v>1.57358954203816E-4</v>
      </c>
      <c r="M8176" s="8">
        <v>-0.22385704246009799</v>
      </c>
    </row>
    <row r="8177" spans="1:13" x14ac:dyDescent="0.55000000000000004">
      <c r="A8177">
        <v>8172</v>
      </c>
      <c r="C8177">
        <f t="shared" si="387"/>
        <v>-0.21782942219350412</v>
      </c>
      <c r="D8177">
        <f t="shared" si="388"/>
        <v>-2.5863588942712283E-4</v>
      </c>
      <c r="E8177" s="2">
        <f t="shared" si="389"/>
        <v>1.1922060269574708E-2</v>
      </c>
      <c r="K8177">
        <v>8172</v>
      </c>
      <c r="L8177" s="8">
        <v>2.7934670089051298E-4</v>
      </c>
      <c r="M8177" s="8">
        <v>-0.108641234784908</v>
      </c>
    </row>
    <row r="8178" spans="1:13" x14ac:dyDescent="0.55000000000000004">
      <c r="A8178">
        <v>8173</v>
      </c>
      <c r="C8178">
        <f t="shared" si="387"/>
        <v>-0.28127887400649454</v>
      </c>
      <c r="D8178">
        <f t="shared" si="388"/>
        <v>-1.251565857699634E-4</v>
      </c>
      <c r="E8178" s="2">
        <f t="shared" si="389"/>
        <v>9.9264894418450447E-2</v>
      </c>
      <c r="K8178">
        <v>8173</v>
      </c>
      <c r="L8178" s="8">
        <v>3.31370333398061E-4</v>
      </c>
      <c r="M8178" s="8">
        <v>3.3784444103453701E-2</v>
      </c>
    </row>
    <row r="8179" spans="1:13" x14ac:dyDescent="0.55000000000000004">
      <c r="A8179">
        <v>8174</v>
      </c>
      <c r="C8179">
        <f t="shared" si="387"/>
        <v>-0.27413325733209476</v>
      </c>
      <c r="D8179">
        <f t="shared" si="388"/>
        <v>3.9734382823946611E-5</v>
      </c>
      <c r="E8179" s="2">
        <f t="shared" si="389"/>
        <v>0.1952595752936517</v>
      </c>
      <c r="K8179">
        <v>8174</v>
      </c>
      <c r="L8179" s="8">
        <v>3.0040021023375698E-4</v>
      </c>
      <c r="M8179" s="8">
        <v>0.16774859938262901</v>
      </c>
    </row>
    <row r="8180" spans="1:13" x14ac:dyDescent="0.55000000000000004">
      <c r="A8180">
        <v>8175</v>
      </c>
      <c r="C8180">
        <f t="shared" si="387"/>
        <v>-0.19818597133793045</v>
      </c>
      <c r="D8180">
        <f t="shared" si="388"/>
        <v>1.9465285886338226E-4</v>
      </c>
      <c r="E8180" s="2">
        <f t="shared" si="389"/>
        <v>0.2096587177750118</v>
      </c>
      <c r="K8180">
        <v>8175</v>
      </c>
      <c r="L8180" s="8">
        <v>1.94192990868798E-4</v>
      </c>
      <c r="M8180" s="8">
        <v>0.25969907730966602</v>
      </c>
    </row>
    <row r="8181" spans="1:13" x14ac:dyDescent="0.55000000000000004">
      <c r="A8181">
        <v>8176</v>
      </c>
      <c r="C8181">
        <f t="shared" si="387"/>
        <v>-7.2498183966765814E-2</v>
      </c>
      <c r="D8181">
        <f t="shared" si="388"/>
        <v>3.0071757028482722E-4</v>
      </c>
      <c r="E8181" s="2">
        <f t="shared" si="389"/>
        <v>0.12895603777988204</v>
      </c>
      <c r="K8181">
        <v>8176</v>
      </c>
      <c r="L8181" s="8">
        <v>3.9348932254892698E-5</v>
      </c>
      <c r="M8181" s="8">
        <v>0.28660631026838301</v>
      </c>
    </row>
    <row r="8182" spans="1:13" x14ac:dyDescent="0.55000000000000004">
      <c r="A8182">
        <v>8177</v>
      </c>
      <c r="C8182">
        <f t="shared" si="387"/>
        <v>7.1385119435540156E-2</v>
      </c>
      <c r="D8182">
        <f t="shared" si="388"/>
        <v>3.3130851018855752E-4</v>
      </c>
      <c r="E8182" s="2">
        <f t="shared" si="389"/>
        <v>2.9017792220879142E-2</v>
      </c>
      <c r="K8182">
        <v>8177</v>
      </c>
      <c r="L8182" s="8">
        <v>-1.25350310545304E-4</v>
      </c>
      <c r="M8182" s="8">
        <v>0.24173121484391499</v>
      </c>
    </row>
    <row r="8183" spans="1:13" x14ac:dyDescent="0.55000000000000004">
      <c r="A8183">
        <v>8178</v>
      </c>
      <c r="C8183">
        <f t="shared" si="387"/>
        <v>0.19735226254249946</v>
      </c>
      <c r="D8183">
        <f t="shared" si="388"/>
        <v>2.7874799746630875E-4</v>
      </c>
      <c r="E8183" s="2">
        <f t="shared" si="389"/>
        <v>3.7257870462579661E-3</v>
      </c>
      <c r="K8183">
        <v>8178</v>
      </c>
      <c r="L8183" s="8">
        <v>-2.5865479045255701E-4</v>
      </c>
      <c r="M8183" s="8">
        <v>0.13631303707020201</v>
      </c>
    </row>
    <row r="8184" spans="1:13" x14ac:dyDescent="0.55000000000000004">
      <c r="A8184">
        <v>8179</v>
      </c>
      <c r="C8184">
        <f t="shared" si="387"/>
        <v>0.27378814760692455</v>
      </c>
      <c r="D8184">
        <f t="shared" si="388"/>
        <v>1.5622761292161179E-4</v>
      </c>
      <c r="E8184" s="2">
        <f t="shared" si="389"/>
        <v>7.6747689812411216E-2</v>
      </c>
      <c r="K8184">
        <v>8179</v>
      </c>
      <c r="L8184" s="8">
        <v>-3.2717757351313998E-4</v>
      </c>
      <c r="M8184" s="8">
        <v>-3.24558646243243E-3</v>
      </c>
    </row>
    <row r="8185" spans="1:13" x14ac:dyDescent="0.55000000000000004">
      <c r="A8185">
        <v>8180</v>
      </c>
      <c r="C8185">
        <f t="shared" si="387"/>
        <v>0.28150897861826696</v>
      </c>
      <c r="D8185">
        <f t="shared" si="388"/>
        <v>-5.502609449611764E-6</v>
      </c>
      <c r="E8185" s="2">
        <f t="shared" si="389"/>
        <v>0.17935251371325975</v>
      </c>
      <c r="K8185">
        <v>8180</v>
      </c>
      <c r="L8185" s="8">
        <v>-3.1375670362504402E-4</v>
      </c>
      <c r="M8185" s="8">
        <v>-0.141991332731394</v>
      </c>
    </row>
    <row r="8186" spans="1:13" x14ac:dyDescent="0.55000000000000004">
      <c r="A8186">
        <v>8181</v>
      </c>
      <c r="C8186">
        <f t="shared" si="387"/>
        <v>0.21857698973488476</v>
      </c>
      <c r="D8186">
        <f t="shared" si="388"/>
        <v>-1.6585179283478712E-4</v>
      </c>
      <c r="E8186" s="2">
        <f t="shared" si="389"/>
        <v>0.2150654153558394</v>
      </c>
      <c r="K8186">
        <v>8181</v>
      </c>
      <c r="L8186" s="8">
        <v>-2.2175352090877501E-4</v>
      </c>
      <c r="M8186" s="8">
        <v>-0.2451744688675</v>
      </c>
    </row>
    <row r="8187" spans="1:13" x14ac:dyDescent="0.55000000000000004">
      <c r="A8187">
        <v>8182</v>
      </c>
      <c r="C8187">
        <f t="shared" si="387"/>
        <v>0.10078678366543163</v>
      </c>
      <c r="D8187">
        <f t="shared" si="388"/>
        <v>-2.8457567209684554E-4</v>
      </c>
      <c r="E8187" s="2">
        <f t="shared" si="389"/>
        <v>0.15034147162533734</v>
      </c>
      <c r="K8187">
        <v>8182</v>
      </c>
      <c r="L8187" s="8">
        <v>-7.4210793221932104E-5</v>
      </c>
      <c r="M8187" s="8">
        <v>-0.28695213832375599</v>
      </c>
    </row>
    <row r="8188" spans="1:13" x14ac:dyDescent="0.55000000000000004">
      <c r="A8188">
        <v>8183</v>
      </c>
      <c r="C8188">
        <f t="shared" si="387"/>
        <v>-4.2298780683071906E-2</v>
      </c>
      <c r="D8188">
        <f t="shared" si="388"/>
        <v>-3.3187705604165608E-4</v>
      </c>
      <c r="E8188" s="2">
        <f t="shared" si="389"/>
        <v>4.60368878612109E-2</v>
      </c>
      <c r="K8188">
        <v>8183</v>
      </c>
      <c r="L8188" s="8">
        <v>9.1918487997682299E-5</v>
      </c>
      <c r="M8188" s="8">
        <v>-0.25686086461499802</v>
      </c>
    </row>
    <row r="8189" spans="1:13" x14ac:dyDescent="0.55000000000000004">
      <c r="A8189">
        <v>8184</v>
      </c>
      <c r="C8189">
        <f t="shared" si="387"/>
        <v>-0.17476824267159233</v>
      </c>
      <c r="D8189">
        <f t="shared" si="388"/>
        <v>-2.9588429433579619E-4</v>
      </c>
      <c r="E8189" s="2">
        <f t="shared" si="389"/>
        <v>1.5205476345489305E-4</v>
      </c>
      <c r="K8189">
        <v>8184</v>
      </c>
      <c r="L8189" s="8">
        <v>2.35026213677375E-4</v>
      </c>
      <c r="M8189" s="8">
        <v>-0.16243719391429301</v>
      </c>
    </row>
    <row r="8190" spans="1:13" x14ac:dyDescent="0.55000000000000004">
      <c r="A8190">
        <v>8185</v>
      </c>
      <c r="C8190">
        <f t="shared" si="387"/>
        <v>-0.26337455957180794</v>
      </c>
      <c r="D8190">
        <f t="shared" si="388"/>
        <v>-1.8563081149772521E-4</v>
      </c>
      <c r="E8190" s="2">
        <f t="shared" si="389"/>
        <v>5.571697730615631E-2</v>
      </c>
      <c r="K8190">
        <v>8185</v>
      </c>
      <c r="L8190" s="8">
        <v>3.1927016614479001E-4</v>
      </c>
      <c r="M8190" s="8">
        <v>-2.7330120310561399E-2</v>
      </c>
    </row>
    <row r="8191" spans="1:13" x14ac:dyDescent="0.55000000000000004">
      <c r="A8191">
        <v>8186</v>
      </c>
      <c r="C8191">
        <f t="shared" si="387"/>
        <v>-0.28587941351473556</v>
      </c>
      <c r="D8191">
        <f t="shared" si="388"/>
        <v>-2.8787907760773858E-5</v>
      </c>
      <c r="E8191" s="2">
        <f t="shared" si="389"/>
        <v>0.16040134335360148</v>
      </c>
      <c r="K8191">
        <v>8186</v>
      </c>
      <c r="L8191" s="8">
        <v>3.23550924892924E-4</v>
      </c>
      <c r="M8191" s="8">
        <v>0.114621951468708</v>
      </c>
    </row>
    <row r="8192" spans="1:13" x14ac:dyDescent="0.55000000000000004">
      <c r="A8192">
        <v>8187</v>
      </c>
      <c r="C8192">
        <f t="shared" si="387"/>
        <v>-0.23663456052538318</v>
      </c>
      <c r="D8192">
        <f t="shared" si="388"/>
        <v>1.3528015402318238E-4</v>
      </c>
      <c r="E8192" s="2">
        <f t="shared" si="389"/>
        <v>0.21576099781318889</v>
      </c>
      <c r="K8192">
        <v>8187</v>
      </c>
      <c r="L8192" s="8">
        <v>2.4679634733740599E-4</v>
      </c>
      <c r="M8192" s="8">
        <v>0.22786624443967701</v>
      </c>
    </row>
    <row r="8193" spans="1:13" x14ac:dyDescent="0.55000000000000004">
      <c r="A8193">
        <v>8188</v>
      </c>
      <c r="C8193">
        <f t="shared" si="387"/>
        <v>-0.12799942070493675</v>
      </c>
      <c r="D8193">
        <f t="shared" si="388"/>
        <v>2.6539574862671772E-4</v>
      </c>
      <c r="E8193" s="2">
        <f t="shared" si="389"/>
        <v>0.16977650309547326</v>
      </c>
      <c r="K8193">
        <v>8188</v>
      </c>
      <c r="L8193" s="8">
        <v>1.0823009357784699E-4</v>
      </c>
      <c r="M8193" s="8">
        <v>0.28404002291117297</v>
      </c>
    </row>
    <row r="8194" spans="1:13" x14ac:dyDescent="0.55000000000000004">
      <c r="A8194">
        <v>8189</v>
      </c>
      <c r="C8194">
        <f t="shared" si="387"/>
        <v>1.2760875694557345E-2</v>
      </c>
      <c r="D8194">
        <f t="shared" si="388"/>
        <v>3.289026044228006E-4</v>
      </c>
      <c r="E8194" s="2">
        <f t="shared" si="389"/>
        <v>6.5696528207428342E-2</v>
      </c>
      <c r="K8194">
        <v>8189</v>
      </c>
      <c r="L8194" s="8">
        <v>-5.7443058529039002E-5</v>
      </c>
      <c r="M8194" s="8">
        <v>0.269074215588189</v>
      </c>
    </row>
    <row r="8195" spans="1:13" x14ac:dyDescent="0.55000000000000004">
      <c r="A8195">
        <v>8190</v>
      </c>
      <c r="C8195">
        <f t="shared" si="387"/>
        <v>0.15031846127637666</v>
      </c>
      <c r="D8195">
        <f t="shared" si="388"/>
        <v>3.0986183922849419E-4</v>
      </c>
      <c r="E8195" s="2">
        <f t="shared" si="389"/>
        <v>1.3248610287571593E-3</v>
      </c>
      <c r="K8195">
        <v>8190</v>
      </c>
      <c r="L8195" s="8">
        <v>-2.0872924027646401E-4</v>
      </c>
      <c r="M8195" s="8">
        <v>0.18671710175589401</v>
      </c>
    </row>
    <row r="8196" spans="1:13" x14ac:dyDescent="0.55000000000000004">
      <c r="A8196">
        <v>8191</v>
      </c>
      <c r="C8196">
        <f t="shared" si="387"/>
        <v>0.25014928153958949</v>
      </c>
      <c r="D8196">
        <f t="shared" si="388"/>
        <v>2.1305228375717914E-4</v>
      </c>
      <c r="E8196" s="2">
        <f t="shared" si="389"/>
        <v>3.7076946661999573E-2</v>
      </c>
      <c r="K8196">
        <v>8191</v>
      </c>
      <c r="L8196" s="8">
        <v>-3.0773788893444801E-4</v>
      </c>
      <c r="M8196" s="8">
        <v>5.7595531480029299E-2</v>
      </c>
    </row>
    <row r="8197" spans="1:13" x14ac:dyDescent="0.55000000000000004">
      <c r="A8197">
        <v>8192</v>
      </c>
      <c r="C8197">
        <f t="shared" si="387"/>
        <v>0.28719790486485874</v>
      </c>
      <c r="D8197">
        <f t="shared" si="388"/>
        <v>6.2771095848635058E-5</v>
      </c>
      <c r="E8197" s="2">
        <f t="shared" si="389"/>
        <v>0.13924025218653915</v>
      </c>
      <c r="K8197">
        <v>8192</v>
      </c>
      <c r="L8197" s="8">
        <v>-3.2967167424153502E-4</v>
      </c>
      <c r="M8197" s="8">
        <v>-8.5951196951746398E-2</v>
      </c>
    </row>
    <row r="8198" spans="1:13" x14ac:dyDescent="0.55000000000000004">
      <c r="A8198">
        <v>8193</v>
      </c>
      <c r="C8198">
        <f t="shared" ref="C8198:C8261" si="390">$D$1*COS($B$2*(A8198-$L$2)+$B$1)</f>
        <v>0.25216590772055969</v>
      </c>
      <c r="D8198">
        <f t="shared" ref="D8198:D8261" si="391">$D$2*COS($B$2*(A8198-$L$3)+$B$3)</f>
        <v>-1.0326431400819727E-4</v>
      </c>
      <c r="E8198" s="2">
        <f t="shared" ref="E8198:E8261" si="392">(M8198-C8198)^2</f>
        <v>0.21172589553543225</v>
      </c>
      <c r="K8198">
        <v>8193</v>
      </c>
      <c r="L8198" s="8">
        <v>-2.6903714360023898E-4</v>
      </c>
      <c r="M8198" s="8">
        <v>-0.207970914904442</v>
      </c>
    </row>
    <row r="8199" spans="1:13" x14ac:dyDescent="0.55000000000000004">
      <c r="A8199">
        <v>8194</v>
      </c>
      <c r="C8199">
        <f t="shared" si="390"/>
        <v>0.15384558297400081</v>
      </c>
      <c r="D8199">
        <f t="shared" si="391"/>
        <v>-2.4338255768800729E-4</v>
      </c>
      <c r="E8199" s="2">
        <f t="shared" si="392"/>
        <v>0.18640686226752565</v>
      </c>
      <c r="K8199">
        <v>8194</v>
      </c>
      <c r="L8199" s="8">
        <v>-1.41020591358992E-4</v>
      </c>
      <c r="M8199" s="8">
        <v>-0.277903027061429</v>
      </c>
    </row>
    <row r="8200" spans="1:13" x14ac:dyDescent="0.55000000000000004">
      <c r="A8200">
        <v>8195</v>
      </c>
      <c r="C8200">
        <f t="shared" si="390"/>
        <v>1.6913259708558174E-2</v>
      </c>
      <c r="D8200">
        <f t="shared" si="391"/>
        <v>-3.2241690948539906E-4</v>
      </c>
      <c r="E8200" s="2">
        <f t="shared" si="392"/>
        <v>8.7111079746058737E-2</v>
      </c>
      <c r="K8200">
        <v>8195</v>
      </c>
      <c r="L8200" s="8">
        <v>2.23154428163502E-5</v>
      </c>
      <c r="M8200" s="8">
        <v>-0.27823260210566197</v>
      </c>
    </row>
    <row r="8201" spans="1:13" x14ac:dyDescent="0.55000000000000004">
      <c r="A8201">
        <v>8196</v>
      </c>
      <c r="C8201">
        <f t="shared" si="390"/>
        <v>-0.1242639352367365</v>
      </c>
      <c r="D8201">
        <f t="shared" si="391"/>
        <v>-3.2053141301244584E-4</v>
      </c>
      <c r="E8201" s="2">
        <f t="shared" si="392"/>
        <v>7.1593869612818798E-3</v>
      </c>
      <c r="K8201">
        <v>8196</v>
      </c>
      <c r="L8201" s="8">
        <v>1.80062435903381E-4</v>
      </c>
      <c r="M8201" s="8">
        <v>-0.20887709592277801</v>
      </c>
    </row>
    <row r="8202" spans="1:13" x14ac:dyDescent="0.55000000000000004">
      <c r="A8202">
        <v>8197</v>
      </c>
      <c r="C8202">
        <f t="shared" si="390"/>
        <v>-0.23425350171771234</v>
      </c>
      <c r="D8202">
        <f t="shared" si="391"/>
        <v>-2.3819928814064053E-4</v>
      </c>
      <c r="E8202" s="2">
        <f t="shared" si="392"/>
        <v>2.1622666230804114E-2</v>
      </c>
      <c r="K8202">
        <v>8197</v>
      </c>
      <c r="L8202" s="8">
        <v>2.9271167489215401E-4</v>
      </c>
      <c r="M8202" s="8">
        <v>-8.7207025286605303E-2</v>
      </c>
    </row>
    <row r="8203" spans="1:13" x14ac:dyDescent="0.55000000000000004">
      <c r="A8203">
        <v>8198</v>
      </c>
      <c r="C8203">
        <f t="shared" si="390"/>
        <v>-0.28545037693958203</v>
      </c>
      <c r="D8203">
        <f t="shared" si="391"/>
        <v>-9.6084162788152746E-5</v>
      </c>
      <c r="E8203" s="2">
        <f t="shared" si="392"/>
        <v>0.11679645457470414</v>
      </c>
      <c r="K8203">
        <v>8198</v>
      </c>
      <c r="L8203" s="8">
        <v>3.3204945905278602E-4</v>
      </c>
      <c r="M8203" s="8">
        <v>5.6304585825707097E-2</v>
      </c>
    </row>
    <row r="8204" spans="1:13" x14ac:dyDescent="0.55000000000000004">
      <c r="A8204">
        <v>8199</v>
      </c>
      <c r="C8204">
        <f t="shared" si="390"/>
        <v>-0.26500522436616186</v>
      </c>
      <c r="D8204">
        <f t="shared" si="391"/>
        <v>7.0146062130705476E-5</v>
      </c>
      <c r="E8204" s="2">
        <f t="shared" si="392"/>
        <v>0.20314814745386015</v>
      </c>
      <c r="K8204">
        <v>8199</v>
      </c>
      <c r="L8204" s="8">
        <v>2.8822339630835099E-4</v>
      </c>
      <c r="M8204" s="8">
        <v>0.18571436412967901</v>
      </c>
    </row>
    <row r="8205" spans="1:13" x14ac:dyDescent="0.55000000000000004">
      <c r="A8205">
        <v>8200</v>
      </c>
      <c r="C8205">
        <f t="shared" si="390"/>
        <v>-0.17804934634375746</v>
      </c>
      <c r="D8205">
        <f t="shared" si="391"/>
        <v>2.1877110401643076E-4</v>
      </c>
      <c r="E8205" s="2">
        <f t="shared" si="392"/>
        <v>0.19950531120999287</v>
      </c>
      <c r="K8205">
        <v>8200</v>
      </c>
      <c r="L8205" s="8">
        <v>1.7220999595034801E-4</v>
      </c>
      <c r="M8205" s="8">
        <v>0.26861082784909901</v>
      </c>
    </row>
    <row r="8206" spans="1:13" x14ac:dyDescent="0.55000000000000004">
      <c r="A8206">
        <v>8201</v>
      </c>
      <c r="C8206">
        <f t="shared" si="390"/>
        <v>-4.6406835371512779E-2</v>
      </c>
      <c r="D8206">
        <f t="shared" si="391"/>
        <v>3.1248921012302152E-4</v>
      </c>
      <c r="E8206" s="2">
        <f t="shared" si="392"/>
        <v>0.10932206815072824</v>
      </c>
      <c r="K8206">
        <v>8201</v>
      </c>
      <c r="L8206" s="8">
        <v>1.3065533793325299E-5</v>
      </c>
      <c r="M8206" s="8">
        <v>0.28423204339311198</v>
      </c>
    </row>
    <row r="8207" spans="1:13" x14ac:dyDescent="0.55000000000000004">
      <c r="A8207">
        <v>8202</v>
      </c>
      <c r="C8207">
        <f t="shared" si="390"/>
        <v>9.6882813096570555E-2</v>
      </c>
      <c r="D8207">
        <f t="shared" si="391"/>
        <v>3.2777911123943693E-4</v>
      </c>
      <c r="E8207" s="2">
        <f t="shared" si="392"/>
        <v>1.7366697763878423E-2</v>
      </c>
      <c r="K8207">
        <v>8202</v>
      </c>
      <c r="L8207" s="8">
        <v>-1.49351272354923E-4</v>
      </c>
      <c r="M8207" s="8">
        <v>0.22866558042173499</v>
      </c>
    </row>
    <row r="8208" spans="1:13" x14ac:dyDescent="0.55000000000000004">
      <c r="A8208">
        <v>8203</v>
      </c>
      <c r="C8208">
        <f t="shared" si="390"/>
        <v>0.21585691760920783</v>
      </c>
      <c r="D8208">
        <f t="shared" si="391"/>
        <v>2.6080336447186072E-4</v>
      </c>
      <c r="E8208" s="2">
        <f t="shared" si="392"/>
        <v>1.0005703475758828E-2</v>
      </c>
      <c r="K8208">
        <v>8203</v>
      </c>
      <c r="L8208" s="8">
        <v>-2.7436212583385202E-4</v>
      </c>
      <c r="M8208" s="8">
        <v>0.115828404295459</v>
      </c>
    </row>
    <row r="8209" spans="1:13" x14ac:dyDescent="0.55000000000000004">
      <c r="A8209">
        <v>8204</v>
      </c>
      <c r="C8209">
        <f t="shared" si="390"/>
        <v>0.28065548570474791</v>
      </c>
      <c r="D8209">
        <f t="shared" si="391"/>
        <v>1.2837147052059068E-4</v>
      </c>
      <c r="E8209" s="2">
        <f t="shared" si="392"/>
        <v>9.4049064907990726E-2</v>
      </c>
      <c r="K8209">
        <v>8204</v>
      </c>
      <c r="L8209" s="8">
        <v>-3.3065728287863099E-4</v>
      </c>
      <c r="M8209" s="8">
        <v>-2.6018714233868898E-2</v>
      </c>
    </row>
    <row r="8210" spans="1:13" x14ac:dyDescent="0.55000000000000004">
      <c r="A8210">
        <v>8205</v>
      </c>
      <c r="C8210">
        <f t="shared" si="390"/>
        <v>0.27501544263665345</v>
      </c>
      <c r="D8210">
        <f t="shared" si="391"/>
        <v>-3.6278956675443516E-5</v>
      </c>
      <c r="E8210" s="2">
        <f t="shared" si="392"/>
        <v>0.1904141749799016</v>
      </c>
      <c r="K8210">
        <v>8205</v>
      </c>
      <c r="L8210" s="8">
        <v>-3.0413727217759302E-4</v>
      </c>
      <c r="M8210" s="8">
        <v>-0.16134928437493901</v>
      </c>
    </row>
    <row r="8211" spans="1:13" x14ac:dyDescent="0.55000000000000004">
      <c r="A8211">
        <v>8206</v>
      </c>
      <c r="C8211">
        <f t="shared" si="390"/>
        <v>0.20035232033234093</v>
      </c>
      <c r="D8211">
        <f t="shared" si="391"/>
        <v>-1.9182413044567347E-4</v>
      </c>
      <c r="E8211" s="2">
        <f t="shared" si="392"/>
        <v>0.20850296196832288</v>
      </c>
      <c r="K8211">
        <v>8206</v>
      </c>
      <c r="L8211" s="8">
        <v>-2.01444194929017E-4</v>
      </c>
      <c r="M8211" s="8">
        <v>-0.25626892530601397</v>
      </c>
    </row>
    <row r="8212" spans="1:13" x14ac:dyDescent="0.55000000000000004">
      <c r="A8212">
        <v>8207</v>
      </c>
      <c r="C8212">
        <f t="shared" si="390"/>
        <v>7.5404988716444826E-2</v>
      </c>
      <c r="D8212">
        <f t="shared" si="391"/>
        <v>-2.9922549080589351E-4</v>
      </c>
      <c r="E8212" s="2">
        <f t="shared" si="392"/>
        <v>0.13134058251042866</v>
      </c>
      <c r="K8212">
        <v>8207</v>
      </c>
      <c r="L8212" s="8">
        <v>-4.82981693914095E-5</v>
      </c>
      <c r="M8212" s="8">
        <v>-0.28700442411720201</v>
      </c>
    </row>
    <row r="8213" spans="1:13" x14ac:dyDescent="0.55000000000000004">
      <c r="A8213">
        <v>8208</v>
      </c>
      <c r="C8213">
        <f t="shared" si="390"/>
        <v>-6.8467405652168759E-2</v>
      </c>
      <c r="D8213">
        <f t="shared" si="391"/>
        <v>-3.315275601470207E-4</v>
      </c>
      <c r="E8213" s="2">
        <f t="shared" si="392"/>
        <v>3.1467381972398921E-2</v>
      </c>
      <c r="K8213">
        <v>8208</v>
      </c>
      <c r="L8213" s="8">
        <v>1.1694443229036701E-4</v>
      </c>
      <c r="M8213" s="8">
        <v>-0.24585788446205001</v>
      </c>
    </row>
    <row r="8214" spans="1:13" x14ac:dyDescent="0.55000000000000004">
      <c r="A8214">
        <v>8209</v>
      </c>
      <c r="C8214">
        <f t="shared" si="390"/>
        <v>-0.19515592438452378</v>
      </c>
      <c r="D8214">
        <f t="shared" si="391"/>
        <v>-2.8062319993984704E-4</v>
      </c>
      <c r="E8214" s="2">
        <f t="shared" si="392"/>
        <v>2.7062064909503004E-3</v>
      </c>
      <c r="K8214">
        <v>8209</v>
      </c>
      <c r="L8214" s="8">
        <v>2.5289757543443299E-4</v>
      </c>
      <c r="M8214" s="8">
        <v>-0.14313471245179099</v>
      </c>
    </row>
    <row r="8215" spans="1:13" x14ac:dyDescent="0.55000000000000004">
      <c r="A8215">
        <v>8210</v>
      </c>
      <c r="C8215">
        <f t="shared" si="390"/>
        <v>-0.27286441965686142</v>
      </c>
      <c r="D8215">
        <f t="shared" si="391"/>
        <v>-1.5928833161549911E-4</v>
      </c>
      <c r="E8215" s="2">
        <f t="shared" si="392"/>
        <v>7.1985885875183828E-2</v>
      </c>
      <c r="K8215">
        <v>8210</v>
      </c>
      <c r="L8215" s="8">
        <v>3.2551095194828598E-4</v>
      </c>
      <c r="M8215" s="8">
        <v>-4.5625637646894597E-3</v>
      </c>
    </row>
    <row r="8216" spans="1:13" x14ac:dyDescent="0.55000000000000004">
      <c r="A8216">
        <v>8211</v>
      </c>
      <c r="C8216">
        <f t="shared" si="390"/>
        <v>-0.28208969712094184</v>
      </c>
      <c r="D8216">
        <f t="shared" si="391"/>
        <v>2.0245504127099675E-6</v>
      </c>
      <c r="E8216" s="2">
        <f t="shared" si="392"/>
        <v>0.17409089027103736</v>
      </c>
      <c r="K8216">
        <v>8211</v>
      </c>
      <c r="L8216" s="8">
        <v>3.1659809122334698E-4</v>
      </c>
      <c r="M8216" s="8">
        <v>0.13515230732136899</v>
      </c>
    </row>
    <row r="8217" spans="1:13" x14ac:dyDescent="0.55000000000000004">
      <c r="A8217">
        <v>8212</v>
      </c>
      <c r="C8217">
        <f t="shared" si="390"/>
        <v>-0.22051640658670113</v>
      </c>
      <c r="D8217">
        <f t="shared" si="391"/>
        <v>1.628293129614656E-4</v>
      </c>
      <c r="E8217" s="2">
        <f t="shared" si="392"/>
        <v>0.21301349580483955</v>
      </c>
      <c r="K8217">
        <v>8212</v>
      </c>
      <c r="L8217" s="8">
        <v>2.2839127451955199E-4</v>
      </c>
      <c r="M8217" s="8">
        <v>0.241017444614746</v>
      </c>
    </row>
    <row r="8218" spans="1:13" x14ac:dyDescent="0.55000000000000004">
      <c r="A8218">
        <v>8213</v>
      </c>
      <c r="C8218">
        <f t="shared" si="390"/>
        <v>-0.10359814611624725</v>
      </c>
      <c r="D8218">
        <f t="shared" si="391"/>
        <v>2.8276735012648717E-4</v>
      </c>
      <c r="E8218" s="2">
        <f t="shared" si="392"/>
        <v>0.1521908163605909</v>
      </c>
      <c r="K8218">
        <v>8213</v>
      </c>
      <c r="L8218" s="8">
        <v>8.2982446275729695E-5</v>
      </c>
      <c r="M8218" s="8">
        <v>0.28651826774068201</v>
      </c>
    </row>
    <row r="8219" spans="1:13" x14ac:dyDescent="0.55000000000000004">
      <c r="A8219">
        <v>8214</v>
      </c>
      <c r="C8219">
        <f t="shared" si="390"/>
        <v>3.9321065349586959E-2</v>
      </c>
      <c r="D8219">
        <f t="shared" si="391"/>
        <v>3.3173674267236752E-4</v>
      </c>
      <c r="E8219" s="2">
        <f t="shared" si="392"/>
        <v>4.8813488460859679E-2</v>
      </c>
      <c r="K8219">
        <v>8214</v>
      </c>
      <c r="L8219" s="8">
        <v>-8.3209850423572406E-5</v>
      </c>
      <c r="M8219" s="8">
        <v>0.26025881328067202</v>
      </c>
    </row>
    <row r="8220" spans="1:13" x14ac:dyDescent="0.55000000000000004">
      <c r="A8220">
        <v>8215</v>
      </c>
      <c r="C8220">
        <f t="shared" si="390"/>
        <v>0.17237151823886804</v>
      </c>
      <c r="D8220">
        <f t="shared" si="391"/>
        <v>2.9744720526574082E-4</v>
      </c>
      <c r="E8220" s="2">
        <f t="shared" si="392"/>
        <v>1.2642246792819284E-5</v>
      </c>
      <c r="K8220">
        <v>8215</v>
      </c>
      <c r="L8220" s="8">
        <v>-2.2856172388785399E-4</v>
      </c>
      <c r="M8220" s="8">
        <v>0.16881592450605501</v>
      </c>
    </row>
    <row r="8221" spans="1:13" x14ac:dyDescent="0.55000000000000004">
      <c r="A8221">
        <v>8216</v>
      </c>
      <c r="C8221">
        <f t="shared" si="390"/>
        <v>0.26216035335351545</v>
      </c>
      <c r="D8221">
        <f t="shared" si="391"/>
        <v>1.8850468902703552E-4</v>
      </c>
      <c r="E8221" s="2">
        <f t="shared" si="392"/>
        <v>5.1560018847042796E-2</v>
      </c>
      <c r="K8221">
        <v>8216</v>
      </c>
      <c r="L8221" s="8">
        <v>-3.1666889571042698E-4</v>
      </c>
      <c r="M8221" s="8">
        <v>3.5092040180931199E-2</v>
      </c>
    </row>
    <row r="8222" spans="1:13" x14ac:dyDescent="0.55000000000000004">
      <c r="A8222">
        <v>8217</v>
      </c>
      <c r="C8222">
        <f t="shared" si="390"/>
        <v>0.28615246567822988</v>
      </c>
      <c r="D8222">
        <f t="shared" si="391"/>
        <v>3.2251469206124868E-5</v>
      </c>
      <c r="E8222" s="2">
        <f t="shared" si="392"/>
        <v>0.15489996528514621</v>
      </c>
      <c r="K8222">
        <v>8217</v>
      </c>
      <c r="L8222" s="8">
        <v>-3.2546437813111499E-4</v>
      </c>
      <c r="M8222" s="8">
        <v>-0.10742086330271899</v>
      </c>
    </row>
    <row r="8223" spans="1:13" x14ac:dyDescent="0.55000000000000004">
      <c r="A8223">
        <v>8218</v>
      </c>
      <c r="C8223">
        <f t="shared" si="390"/>
        <v>0.23832634073311021</v>
      </c>
      <c r="D8223">
        <f t="shared" si="391"/>
        <v>-1.3209618957849115E-4</v>
      </c>
      <c r="E8223" s="2">
        <f t="shared" si="392"/>
        <v>0.21284925346809819</v>
      </c>
      <c r="K8223">
        <v>8218</v>
      </c>
      <c r="L8223" s="8">
        <v>-2.5274528801444402E-4</v>
      </c>
      <c r="M8223" s="8">
        <v>-0.223029545181547</v>
      </c>
    </row>
    <row r="8224" spans="1:13" x14ac:dyDescent="0.55000000000000004">
      <c r="A8224">
        <v>8219</v>
      </c>
      <c r="C8224">
        <f t="shared" si="390"/>
        <v>0.13068532778465436</v>
      </c>
      <c r="D8224">
        <f t="shared" si="391"/>
        <v>-2.6329048914565829E-4</v>
      </c>
      <c r="E8224" s="2">
        <f t="shared" si="392"/>
        <v>0.17095282799473061</v>
      </c>
      <c r="K8224">
        <v>8219</v>
      </c>
      <c r="L8224" s="8">
        <v>-1.1672457259662E-4</v>
      </c>
      <c r="M8224" s="8">
        <v>-0.28277909389480599</v>
      </c>
    </row>
    <row r="8225" spans="1:13" x14ac:dyDescent="0.55000000000000004">
      <c r="A8225">
        <v>8220</v>
      </c>
      <c r="C8225">
        <f t="shared" si="390"/>
        <v>-9.7549478096043401E-3</v>
      </c>
      <c r="D8225">
        <f t="shared" si="391"/>
        <v>-3.2840442566043699E-4</v>
      </c>
      <c r="E8225" s="2">
        <f t="shared" si="392"/>
        <v>6.8617758753500208E-2</v>
      </c>
      <c r="K8225">
        <v>8220</v>
      </c>
      <c r="L8225" s="8">
        <v>4.8530536134706202E-5</v>
      </c>
      <c r="M8225" s="8">
        <v>-0.27170486430796897</v>
      </c>
    </row>
    <row r="8226" spans="1:13" x14ac:dyDescent="0.55000000000000004">
      <c r="A8226">
        <v>8221</v>
      </c>
      <c r="C8226">
        <f t="shared" si="390"/>
        <v>-0.14774693711805356</v>
      </c>
      <c r="D8226">
        <f t="shared" si="391"/>
        <v>-3.1109577355219057E-4</v>
      </c>
      <c r="E8226" s="2">
        <f t="shared" si="392"/>
        <v>2.0100453048881332E-3</v>
      </c>
      <c r="K8226">
        <v>8221</v>
      </c>
      <c r="L8226" s="8">
        <v>2.0163087102950599E-4</v>
      </c>
      <c r="M8226" s="8">
        <v>-0.192580465920593</v>
      </c>
    </row>
    <row r="8227" spans="1:13" x14ac:dyDescent="0.55000000000000004">
      <c r="A8227">
        <v>8222</v>
      </c>
      <c r="C8227">
        <f t="shared" si="390"/>
        <v>-0.24865755947238388</v>
      </c>
      <c r="D8227">
        <f t="shared" si="391"/>
        <v>-2.1570863966167666E-4</v>
      </c>
      <c r="E8227" s="2">
        <f t="shared" si="392"/>
        <v>3.3648202697231074E-2</v>
      </c>
      <c r="K8227">
        <v>8222</v>
      </c>
      <c r="L8227" s="8">
        <v>3.0423150344785201E-4</v>
      </c>
      <c r="M8227" s="8">
        <v>-6.5223095160927197E-2</v>
      </c>
    </row>
    <row r="8228" spans="1:13" x14ac:dyDescent="0.55000000000000004">
      <c r="A8228">
        <v>8223</v>
      </c>
      <c r="C8228">
        <f t="shared" si="390"/>
        <v>-0.28716037568463282</v>
      </c>
      <c r="D8228">
        <f t="shared" si="391"/>
        <v>-6.6183183993444734E-5</v>
      </c>
      <c r="E8228" s="2">
        <f t="shared" si="392"/>
        <v>0.13368542858616184</v>
      </c>
      <c r="K8228">
        <v>8223</v>
      </c>
      <c r="L8228" s="8">
        <v>3.3063546851245498E-4</v>
      </c>
      <c r="M8228" s="8">
        <v>7.8469804396500295E-2</v>
      </c>
    </row>
    <row r="8229" spans="1:13" x14ac:dyDescent="0.55000000000000004">
      <c r="A8229">
        <v>8224</v>
      </c>
      <c r="C8229">
        <f t="shared" si="390"/>
        <v>-0.25359199046049791</v>
      </c>
      <c r="D8229">
        <f t="shared" si="391"/>
        <v>9.9952855826311126E-5</v>
      </c>
      <c r="E8229" s="2">
        <f t="shared" si="392"/>
        <v>0.20802852823325102</v>
      </c>
      <c r="K8229">
        <v>8224</v>
      </c>
      <c r="L8229" s="8">
        <v>2.7422972937457698E-4</v>
      </c>
      <c r="M8229" s="8">
        <v>0.202509454651498</v>
      </c>
    </row>
    <row r="8230" spans="1:13" x14ac:dyDescent="0.55000000000000004">
      <c r="A8230">
        <v>8225</v>
      </c>
      <c r="C8230">
        <f t="shared" si="390"/>
        <v>-0.15637736092581769</v>
      </c>
      <c r="D8230">
        <f t="shared" si="391"/>
        <v>2.4100283567269785E-4</v>
      </c>
      <c r="E8230" s="2">
        <f t="shared" si="392"/>
        <v>0.1868026459064781</v>
      </c>
      <c r="K8230">
        <v>8225</v>
      </c>
      <c r="L8230" s="8">
        <v>1.49141453317102E-4</v>
      </c>
      <c r="M8230" s="8">
        <v>0.27582935571157802</v>
      </c>
    </row>
    <row r="8231" spans="1:13" x14ac:dyDescent="0.55000000000000004">
      <c r="A8231">
        <v>8226</v>
      </c>
      <c r="C8231">
        <f t="shared" si="390"/>
        <v>-1.991530997199268E-2</v>
      </c>
      <c r="D8231">
        <f t="shared" si="391"/>
        <v>3.2156618370194891E-4</v>
      </c>
      <c r="E8231" s="2">
        <f t="shared" si="392"/>
        <v>8.9988836436956224E-2</v>
      </c>
      <c r="K8231">
        <v>8226</v>
      </c>
      <c r="L8231" s="8">
        <v>-1.33002249300469E-5</v>
      </c>
      <c r="M8231" s="8">
        <v>0.28006608351259699</v>
      </c>
    </row>
    <row r="8232" spans="1:13" x14ac:dyDescent="0.55000000000000004">
      <c r="A8232">
        <v>8227</v>
      </c>
      <c r="C8232">
        <f t="shared" si="390"/>
        <v>0.12154506399958889</v>
      </c>
      <c r="D8232">
        <f t="shared" si="391"/>
        <v>3.2142319770057525E-4</v>
      </c>
      <c r="E8232" s="2">
        <f t="shared" si="392"/>
        <v>8.5772528424847682E-3</v>
      </c>
      <c r="K8232">
        <v>8227</v>
      </c>
      <c r="L8232" s="8">
        <v>-1.7241077933486101E-4</v>
      </c>
      <c r="M8232" s="8">
        <v>0.214158523294039</v>
      </c>
    </row>
    <row r="8233" spans="1:13" x14ac:dyDescent="0.55000000000000004">
      <c r="A8233">
        <v>8228</v>
      </c>
      <c r="C8233">
        <f t="shared" si="390"/>
        <v>0.23250018887811441</v>
      </c>
      <c r="D8233">
        <f t="shared" si="391"/>
        <v>2.4060976414100793E-4</v>
      </c>
      <c r="E8233" s="2">
        <f t="shared" si="392"/>
        <v>1.9012702464710478E-2</v>
      </c>
      <c r="K8233">
        <v>8228</v>
      </c>
      <c r="L8233" s="8">
        <v>-2.8833998449643401E-4</v>
      </c>
      <c r="M8233" s="8">
        <v>9.4613632373462805E-2</v>
      </c>
    </row>
    <row r="8234" spans="1:13" x14ac:dyDescent="0.55000000000000004">
      <c r="A8234">
        <v>8229</v>
      </c>
      <c r="C8234">
        <f t="shared" si="390"/>
        <v>0.28510266706337045</v>
      </c>
      <c r="D8234">
        <f t="shared" si="391"/>
        <v>9.9408351433468583E-5</v>
      </c>
      <c r="E8234" s="2">
        <f t="shared" si="392"/>
        <v>0.11137604448021213</v>
      </c>
      <c r="K8234">
        <v>8229</v>
      </c>
      <c r="L8234" s="8">
        <v>-3.3205265180947298E-4</v>
      </c>
      <c r="M8234" s="8">
        <v>-4.8627829715410797E-2</v>
      </c>
    </row>
    <row r="8235" spans="1:13" x14ac:dyDescent="0.55000000000000004">
      <c r="A8235">
        <v>8230</v>
      </c>
      <c r="C8235">
        <f t="shared" si="390"/>
        <v>0.26615038530312313</v>
      </c>
      <c r="D8235">
        <f t="shared" si="391"/>
        <v>-6.6742462122078362E-5</v>
      </c>
      <c r="E8235" s="2">
        <f t="shared" si="392"/>
        <v>0.19877378308603502</v>
      </c>
      <c r="K8235">
        <v>8230</v>
      </c>
      <c r="L8235" s="8">
        <v>-2.9260067257172603E-4</v>
      </c>
      <c r="M8235" s="8">
        <v>-0.17969015018690501</v>
      </c>
    </row>
    <row r="8236" spans="1:13" x14ac:dyDescent="0.55000000000000004">
      <c r="A8236">
        <v>8231</v>
      </c>
      <c r="C8236">
        <f t="shared" si="390"/>
        <v>0.18039996683679166</v>
      </c>
      <c r="D8236">
        <f t="shared" si="391"/>
        <v>-2.1614232450446194E-4</v>
      </c>
      <c r="E8236" s="2">
        <f t="shared" si="392"/>
        <v>0.19904797068209834</v>
      </c>
      <c r="K8236">
        <v>8231</v>
      </c>
      <c r="L8236" s="8">
        <v>-1.79865039725598E-4</v>
      </c>
      <c r="M8236" s="8">
        <v>-0.26574795782732502</v>
      </c>
    </row>
    <row r="8237" spans="1:13" x14ac:dyDescent="0.55000000000000004">
      <c r="A8237">
        <v>8232</v>
      </c>
      <c r="C8237">
        <f t="shared" si="390"/>
        <v>4.9372959224016945E-2</v>
      </c>
      <c r="D8237">
        <f t="shared" si="391"/>
        <v>-3.1129501935493948E-4</v>
      </c>
      <c r="E8237" s="2">
        <f t="shared" si="392"/>
        <v>0.1119708790692826</v>
      </c>
      <c r="K8237">
        <v>8232</v>
      </c>
      <c r="L8237" s="8">
        <v>-2.20810918784952E-5</v>
      </c>
      <c r="M8237" s="8">
        <v>-0.28524754084924903</v>
      </c>
    </row>
    <row r="8238" spans="1:13" x14ac:dyDescent="0.55000000000000004">
      <c r="A8238">
        <v>8233</v>
      </c>
      <c r="C8238">
        <f t="shared" si="390"/>
        <v>-9.4045620450630238E-2</v>
      </c>
      <c r="D8238">
        <f t="shared" si="391"/>
        <v>-3.2831922592643618E-4</v>
      </c>
      <c r="E8238" s="2">
        <f t="shared" si="392"/>
        <v>1.9393204794027258E-2</v>
      </c>
      <c r="K8238">
        <v>8233</v>
      </c>
      <c r="L8238" s="8">
        <v>1.4123320241072601E-4</v>
      </c>
      <c r="M8238" s="8">
        <v>-0.23330510771820301</v>
      </c>
    </row>
    <row r="8239" spans="1:13" x14ac:dyDescent="0.55000000000000004">
      <c r="A8239">
        <v>8234</v>
      </c>
      <c r="C8239">
        <f t="shared" si="390"/>
        <v>-0.21386073172067918</v>
      </c>
      <c r="D8239">
        <f t="shared" si="391"/>
        <v>-2.629422272122662E-4</v>
      </c>
      <c r="E8239" s="2">
        <f t="shared" si="392"/>
        <v>8.2684046929828534E-3</v>
      </c>
      <c r="K8239">
        <v>8234</v>
      </c>
      <c r="L8239" s="8">
        <v>2.6917476500900201E-4</v>
      </c>
      <c r="M8239" s="8">
        <v>-0.12292996303931999</v>
      </c>
    </row>
    <row r="8240" spans="1:13" x14ac:dyDescent="0.55000000000000004">
      <c r="A8240">
        <v>8235</v>
      </c>
      <c r="C8240">
        <f t="shared" si="390"/>
        <v>-0.28000130715539157</v>
      </c>
      <c r="D8240">
        <f t="shared" si="391"/>
        <v>-1.3157227185021011E-4</v>
      </c>
      <c r="E8240" s="2">
        <f t="shared" si="392"/>
        <v>8.8944151395110319E-2</v>
      </c>
      <c r="K8240">
        <v>8235</v>
      </c>
      <c r="L8240" s="8">
        <v>3.2969983787176099E-4</v>
      </c>
      <c r="M8240" s="8">
        <v>1.8233753484886501E-2</v>
      </c>
    </row>
    <row r="8241" spans="1:13" x14ac:dyDescent="0.55000000000000004">
      <c r="A8241">
        <v>8236</v>
      </c>
      <c r="C8241">
        <f t="shared" si="390"/>
        <v>-0.27586745645336813</v>
      </c>
      <c r="D8241">
        <f t="shared" si="391"/>
        <v>3.2819550422805796E-5</v>
      </c>
      <c r="E8241" s="2">
        <f t="shared" si="392"/>
        <v>0.18550091345888456</v>
      </c>
      <c r="K8241">
        <v>8236</v>
      </c>
      <c r="L8241" s="8">
        <v>3.0764954103023202E-4</v>
      </c>
      <c r="M8241" s="8">
        <v>0.154830713334808</v>
      </c>
    </row>
    <row r="8242" spans="1:13" x14ac:dyDescent="0.55000000000000004">
      <c r="A8242">
        <v>8237</v>
      </c>
      <c r="C8242">
        <f t="shared" si="390"/>
        <v>-0.20249668900615758</v>
      </c>
      <c r="D8242">
        <f t="shared" si="391"/>
        <v>1.8897435732093143E-4</v>
      </c>
      <c r="E8242" s="2">
        <f t="shared" si="392"/>
        <v>0.20715792640838318</v>
      </c>
      <c r="K8242">
        <v>8237</v>
      </c>
      <c r="L8242" s="8">
        <v>2.0854650811848801E-4</v>
      </c>
      <c r="M8242" s="8">
        <v>0.25264936053001402</v>
      </c>
    </row>
    <row r="8243" spans="1:13" x14ac:dyDescent="0.55000000000000004">
      <c r="A8243">
        <v>8238</v>
      </c>
      <c r="C8243">
        <f t="shared" si="390"/>
        <v>-7.8303520909940735E-2</v>
      </c>
      <c r="D8243">
        <f t="shared" si="391"/>
        <v>2.9770058379490594E-4</v>
      </c>
      <c r="E8243" s="2">
        <f t="shared" si="392"/>
        <v>0.13358581211215387</v>
      </c>
      <c r="K8243">
        <v>8238</v>
      </c>
      <c r="L8243" s="8">
        <v>5.7211708519855997E-5</v>
      </c>
      <c r="M8243" s="8">
        <v>0.28719040805763302</v>
      </c>
    </row>
    <row r="8244" spans="1:13" x14ac:dyDescent="0.55000000000000004">
      <c r="A8244">
        <v>8239</v>
      </c>
      <c r="C8244">
        <f t="shared" si="390"/>
        <v>6.5542180423339841E-2</v>
      </c>
      <c r="D8244">
        <f t="shared" si="391"/>
        <v>3.317102387670055E-4</v>
      </c>
      <c r="E8244" s="2">
        <f t="shared" si="392"/>
        <v>3.3951989299405329E-2</v>
      </c>
      <c r="K8244">
        <v>8239</v>
      </c>
      <c r="L8244" s="8">
        <v>-1.08452118393246E-4</v>
      </c>
      <c r="M8244" s="8">
        <v>0.24980283628726899</v>
      </c>
    </row>
    <row r="8245" spans="1:13" x14ac:dyDescent="0.55000000000000004">
      <c r="A8245">
        <v>8240</v>
      </c>
      <c r="C8245">
        <f t="shared" si="390"/>
        <v>0.19293817599393068</v>
      </c>
      <c r="D8245">
        <f t="shared" si="391"/>
        <v>2.824676157077934E-4</v>
      </c>
      <c r="E8245" s="2">
        <f t="shared" si="392"/>
        <v>1.856539678611087E-3</v>
      </c>
      <c r="K8245">
        <v>8240</v>
      </c>
      <c r="L8245" s="8">
        <v>-2.4695343946666201E-4</v>
      </c>
      <c r="M8245" s="8">
        <v>0.149850594504468</v>
      </c>
    </row>
    <row r="8246" spans="1:13" x14ac:dyDescent="0.55000000000000004">
      <c r="A8246">
        <v>8241</v>
      </c>
      <c r="C8246">
        <f t="shared" si="390"/>
        <v>0.27191075620411598</v>
      </c>
      <c r="D8246">
        <f t="shared" si="391"/>
        <v>1.6233157505085208E-4</v>
      </c>
      <c r="E8246" s="2">
        <f t="shared" si="392"/>
        <v>6.7362784000815246E-2</v>
      </c>
      <c r="K8246">
        <v>8241</v>
      </c>
      <c r="L8246" s="8">
        <v>-3.2360373963773598E-4</v>
      </c>
      <c r="M8246" s="8">
        <v>1.2367341722424201E-2</v>
      </c>
    </row>
    <row r="8247" spans="1:13" x14ac:dyDescent="0.55000000000000004">
      <c r="A8247">
        <v>8242</v>
      </c>
      <c r="C8247">
        <f t="shared" si="390"/>
        <v>0.28263946803105255</v>
      </c>
      <c r="D8247">
        <f t="shared" si="391"/>
        <v>1.4537307342580162E-6</v>
      </c>
      <c r="E8247" s="2">
        <f t="shared" si="392"/>
        <v>0.1688000697323955</v>
      </c>
      <c r="K8247">
        <v>8242</v>
      </c>
      <c r="L8247" s="8">
        <v>-3.1920547572468201E-4</v>
      </c>
      <c r="M8247" s="8">
        <v>-0.128213388515419</v>
      </c>
    </row>
    <row r="8248" spans="1:13" x14ac:dyDescent="0.55000000000000004">
      <c r="A8248">
        <v>8243</v>
      </c>
      <c r="C8248">
        <f t="shared" si="390"/>
        <v>0.22243163094948151</v>
      </c>
      <c r="D8248">
        <f t="shared" si="391"/>
        <v>-1.5978896935442223E-4</v>
      </c>
      <c r="E8248" s="2">
        <f t="shared" si="392"/>
        <v>0.21078558343067735</v>
      </c>
      <c r="K8248">
        <v>8243</v>
      </c>
      <c r="L8248" s="8">
        <v>-2.3486022020937199E-4</v>
      </c>
      <c r="M8248" s="8">
        <v>-0.23668228022145801</v>
      </c>
    </row>
    <row r="8249" spans="1:13" x14ac:dyDescent="0.55000000000000004">
      <c r="A8249">
        <v>8244</v>
      </c>
      <c r="C8249">
        <f t="shared" si="390"/>
        <v>0.10639814298636588</v>
      </c>
      <c r="D8249">
        <f t="shared" si="391"/>
        <v>-2.8092800621937788E-4</v>
      </c>
      <c r="E8249" s="2">
        <f t="shared" si="392"/>
        <v>0.15387635665286406</v>
      </c>
      <c r="K8249">
        <v>8244</v>
      </c>
      <c r="L8249" s="8">
        <v>-9.1692765575594797E-5</v>
      </c>
      <c r="M8249" s="8">
        <v>-0.28587262657576201</v>
      </c>
    </row>
    <row r="8250" spans="1:13" x14ac:dyDescent="0.55000000000000004">
      <c r="A8250">
        <v>8245</v>
      </c>
      <c r="C8250">
        <f t="shared" si="390"/>
        <v>-3.6339036171418697E-2</v>
      </c>
      <c r="D8250">
        <f t="shared" si="391"/>
        <v>-3.3156003501580357E-4</v>
      </c>
      <c r="E8250" s="2">
        <f t="shared" si="392"/>
        <v>5.158593097564082E-2</v>
      </c>
      <c r="K8250">
        <v>8245</v>
      </c>
      <c r="L8250" s="8">
        <v>7.4439711017211806E-5</v>
      </c>
      <c r="M8250" s="8">
        <v>-0.26346440017914202</v>
      </c>
    </row>
    <row r="8251" spans="1:13" x14ac:dyDescent="0.55000000000000004">
      <c r="A8251">
        <v>8246</v>
      </c>
      <c r="C8251">
        <f t="shared" si="390"/>
        <v>-0.16995588321291549</v>
      </c>
      <c r="D8251">
        <f t="shared" si="391"/>
        <v>-2.9897748375638735E-4</v>
      </c>
      <c r="E8251" s="2">
        <f t="shared" si="392"/>
        <v>2.6152966648302469E-5</v>
      </c>
      <c r="K8251">
        <v>8246</v>
      </c>
      <c r="L8251" s="8">
        <v>2.2192830019531599E-4</v>
      </c>
      <c r="M8251" s="8">
        <v>-0.175069880343175</v>
      </c>
    </row>
    <row r="8252" spans="1:13" x14ac:dyDescent="0.55000000000000004">
      <c r="A8252">
        <v>8247</v>
      </c>
      <c r="C8252">
        <f t="shared" si="390"/>
        <v>-0.26091738595789221</v>
      </c>
      <c r="D8252">
        <f t="shared" si="391"/>
        <v>-1.9135788601972221E-4</v>
      </c>
      <c r="E8252" s="2">
        <f t="shared" si="392"/>
        <v>4.7562970270025054E-2</v>
      </c>
      <c r="K8252">
        <v>8247</v>
      </c>
      <c r="L8252" s="8">
        <v>3.1383356984628102E-4</v>
      </c>
      <c r="M8252" s="8">
        <v>-4.2828022920569697E-2</v>
      </c>
    </row>
    <row r="8253" spans="1:13" x14ac:dyDescent="0.55000000000000004">
      <c r="A8253">
        <v>8248</v>
      </c>
      <c r="C8253">
        <f t="shared" si="390"/>
        <v>-0.28639412452956342</v>
      </c>
      <c r="D8253">
        <f t="shared" si="391"/>
        <v>-3.5711492396308193E-5</v>
      </c>
      <c r="E8253" s="2">
        <f t="shared" si="392"/>
        <v>0.14940892205415621</v>
      </c>
      <c r="K8253">
        <v>8248</v>
      </c>
      <c r="L8253" s="8">
        <v>3.2713727504711998E-4</v>
      </c>
      <c r="M8253" s="8">
        <v>0.100140378528257</v>
      </c>
    </row>
    <row r="8254" spans="1:13" x14ac:dyDescent="0.55000000000000004">
      <c r="A8254">
        <v>8249</v>
      </c>
      <c r="C8254">
        <f t="shared" si="390"/>
        <v>-0.23999197455348029</v>
      </c>
      <c r="D8254">
        <f t="shared" si="391"/>
        <v>1.2889773308004507E-4</v>
      </c>
      <c r="E8254" s="2">
        <f t="shared" si="392"/>
        <v>0.20978229795917813</v>
      </c>
      <c r="K8254">
        <v>8249</v>
      </c>
      <c r="L8254" s="8">
        <v>2.58507420300089E-4</v>
      </c>
      <c r="M8254" s="8">
        <v>0.21802800094887501</v>
      </c>
    </row>
    <row r="8255" spans="1:13" x14ac:dyDescent="0.55000000000000004">
      <c r="A8255">
        <v>8250</v>
      </c>
      <c r="C8255">
        <f t="shared" si="390"/>
        <v>-0.13335689759392333</v>
      </c>
      <c r="D8255">
        <f t="shared" si="391"/>
        <v>2.6115634450194571E-4</v>
      </c>
      <c r="E8255" s="2">
        <f t="shared" si="392"/>
        <v>0.1719479376488221</v>
      </c>
      <c r="K8255">
        <v>8250</v>
      </c>
      <c r="L8255" s="8">
        <v>1.2513277847529E-4</v>
      </c>
      <c r="M8255" s="8">
        <v>0.28130915798432399</v>
      </c>
    </row>
    <row r="8256" spans="1:13" x14ac:dyDescent="0.55000000000000004">
      <c r="A8256">
        <v>8251</v>
      </c>
      <c r="C8256">
        <f t="shared" si="390"/>
        <v>6.7479497213394921E-3</v>
      </c>
      <c r="D8256">
        <f t="shared" si="391"/>
        <v>3.2787021819282992E-4</v>
      </c>
      <c r="E8256" s="2">
        <f t="shared" si="392"/>
        <v>7.1495669565249984E-2</v>
      </c>
      <c r="K8256">
        <v>8251</v>
      </c>
      <c r="L8256" s="8">
        <v>-3.9582143986044802E-5</v>
      </c>
      <c r="M8256" s="8">
        <v>0.27413469128727802</v>
      </c>
    </row>
    <row r="8257" spans="1:13" x14ac:dyDescent="0.55000000000000004">
      <c r="A8257">
        <v>8252</v>
      </c>
      <c r="C8257">
        <f t="shared" si="390"/>
        <v>0.14515920388843437</v>
      </c>
      <c r="D8257">
        <f t="shared" si="391"/>
        <v>3.1229557807481087E-4</v>
      </c>
      <c r="E8257" s="2">
        <f t="shared" si="392"/>
        <v>2.824102631532014E-3</v>
      </c>
      <c r="K8257">
        <v>8252</v>
      </c>
      <c r="L8257" s="8">
        <v>-1.94383472936281E-4</v>
      </c>
      <c r="M8257" s="8">
        <v>0.19830149054917201</v>
      </c>
    </row>
    <row r="8258" spans="1:13" x14ac:dyDescent="0.55000000000000004">
      <c r="A8258">
        <v>8253</v>
      </c>
      <c r="C8258">
        <f t="shared" si="390"/>
        <v>0.24713855759695727</v>
      </c>
      <c r="D8258">
        <f t="shared" si="391"/>
        <v>2.1834133052926942E-4</v>
      </c>
      <c r="E8258" s="2">
        <f t="shared" si="392"/>
        <v>3.0393077948362483E-2</v>
      </c>
      <c r="K8258">
        <v>8253</v>
      </c>
      <c r="L8258" s="8">
        <v>-3.0050025522210499E-4</v>
      </c>
      <c r="M8258" s="8">
        <v>7.2802451329889106E-2</v>
      </c>
    </row>
    <row r="8259" spans="1:13" x14ac:dyDescent="0.55000000000000004">
      <c r="A8259">
        <v>8254</v>
      </c>
      <c r="C8259">
        <f t="shared" si="390"/>
        <v>0.28709134261611197</v>
      </c>
      <c r="D8259">
        <f t="shared" si="391"/>
        <v>6.9588011290964581E-5</v>
      </c>
      <c r="E8259" s="2">
        <f t="shared" si="392"/>
        <v>0.12817957782280923</v>
      </c>
      <c r="K8259">
        <v>8254</v>
      </c>
      <c r="L8259" s="8">
        <v>-3.3135488441930798E-4</v>
      </c>
      <c r="M8259" s="8">
        <v>-7.0930413458584196E-2</v>
      </c>
    </row>
    <row r="8260" spans="1:13" x14ac:dyDescent="0.55000000000000004">
      <c r="A8260">
        <v>8255</v>
      </c>
      <c r="C8260">
        <f t="shared" si="390"/>
        <v>0.25499025204397974</v>
      </c>
      <c r="D8260">
        <f t="shared" si="391"/>
        <v>-9.663043198247662E-5</v>
      </c>
      <c r="E8260" s="2">
        <f t="shared" si="392"/>
        <v>0.20420327808791683</v>
      </c>
      <c r="K8260">
        <v>8255</v>
      </c>
      <c r="L8260" s="8">
        <v>-2.7921962723722699E-4</v>
      </c>
      <c r="M8260" s="8">
        <v>-0.196898316176015</v>
      </c>
    </row>
    <row r="8261" spans="1:13" x14ac:dyDescent="0.55000000000000004">
      <c r="A8261">
        <v>8256</v>
      </c>
      <c r="C8261">
        <f t="shared" si="390"/>
        <v>0.15889198297686402</v>
      </c>
      <c r="D8261">
        <f t="shared" si="391"/>
        <v>-2.3859667363621307E-4</v>
      </c>
      <c r="E8261" s="2">
        <f t="shared" si="392"/>
        <v>0.18700763766371672</v>
      </c>
      <c r="K8261">
        <v>8256</v>
      </c>
      <c r="L8261" s="8">
        <v>-1.57152082260769E-4</v>
      </c>
      <c r="M8261" s="8">
        <v>-0.27355181413868801</v>
      </c>
    </row>
    <row r="8262" spans="1:13" x14ac:dyDescent="0.55000000000000004">
      <c r="A8262">
        <v>8257</v>
      </c>
      <c r="C8262">
        <f t="shared" ref="C8262:C8325" si="393">$D$1*COS($B$2*(A8262-$L$2)+$B$1)</f>
        <v>2.291517535981814E-2</v>
      </c>
      <c r="D8262">
        <f t="shared" ref="D8262:D8325" si="394">$D$2*COS($B$2*(A8262-$L$3)+$B$3)</f>
        <v>-3.2068017942610001E-4</v>
      </c>
      <c r="E8262" s="2">
        <f t="shared" ref="E8262:E8325" si="395">(M8262-C8262)^2</f>
        <v>9.2785874425905496E-2</v>
      </c>
      <c r="K8262">
        <v>8257</v>
      </c>
      <c r="L8262" s="8">
        <v>4.2751766186394504E-6</v>
      </c>
      <c r="M8262" s="8">
        <v>-0.28169256325807301</v>
      </c>
    </row>
    <row r="8263" spans="1:13" x14ac:dyDescent="0.55000000000000004">
      <c r="A8263">
        <v>8258</v>
      </c>
      <c r="C8263">
        <f t="shared" si="393"/>
        <v>-0.11881285825516492</v>
      </c>
      <c r="D8263">
        <f t="shared" si="394"/>
        <v>-3.2227971958306292E-4</v>
      </c>
      <c r="E8263" s="2">
        <f t="shared" si="395"/>
        <v>1.0093980609443732E-2</v>
      </c>
      <c r="K8263">
        <v>8258</v>
      </c>
      <c r="L8263" s="8">
        <v>1.6463169099263899E-4</v>
      </c>
      <c r="M8263" s="8">
        <v>-0.21928166241567901</v>
      </c>
    </row>
    <row r="8264" spans="1:13" x14ac:dyDescent="0.55000000000000004">
      <c r="A8264">
        <v>8259</v>
      </c>
      <c r="C8264">
        <f t="shared" si="393"/>
        <v>-0.23072136882861147</v>
      </c>
      <c r="D8264">
        <f t="shared" si="394"/>
        <v>-2.4299384324342544E-4</v>
      </c>
      <c r="E8264" s="2">
        <f t="shared" si="395"/>
        <v>1.6581985876012915E-2</v>
      </c>
      <c r="K8264">
        <v>8259</v>
      </c>
      <c r="L8264" s="8">
        <v>2.83755177056668E-4</v>
      </c>
      <c r="M8264" s="8">
        <v>-0.101950308896603</v>
      </c>
    </row>
    <row r="8265" spans="1:13" x14ac:dyDescent="0.55000000000000004">
      <c r="A8265">
        <v>8260</v>
      </c>
      <c r="C8265">
        <f t="shared" si="393"/>
        <v>-0.28472367904666213</v>
      </c>
      <c r="D8265">
        <f t="shared" si="394"/>
        <v>-1.0272163415350943E-4</v>
      </c>
      <c r="E8265" s="2">
        <f t="shared" si="395"/>
        <v>0.1060406352204335</v>
      </c>
      <c r="K8265">
        <v>8260</v>
      </c>
      <c r="L8265" s="8">
        <v>3.3181041873753302E-4</v>
      </c>
      <c r="M8265" s="8">
        <v>4.0915131939426398E-2</v>
      </c>
    </row>
    <row r="8266" spans="1:13" x14ac:dyDescent="0.55000000000000004">
      <c r="A8266">
        <v>8261</v>
      </c>
      <c r="C8266">
        <f t="shared" si="393"/>
        <v>-0.26726634732296961</v>
      </c>
      <c r="D8266">
        <f t="shared" si="394"/>
        <v>6.333153990868599E-5</v>
      </c>
      <c r="E8266" s="2">
        <f t="shared" si="395"/>
        <v>0.19430417406158285</v>
      </c>
      <c r="K8266">
        <v>8261</v>
      </c>
      <c r="L8266" s="8">
        <v>2.9676168264318399E-4</v>
      </c>
      <c r="M8266" s="8">
        <v>0.17353312416217501</v>
      </c>
    </row>
    <row r="8267" spans="1:13" x14ac:dyDescent="0.55000000000000004">
      <c r="A8267">
        <v>8262</v>
      </c>
      <c r="C8267">
        <f t="shared" si="393"/>
        <v>-0.18273079594882449</v>
      </c>
      <c r="D8267">
        <f t="shared" si="394"/>
        <v>2.1348983237674387E-4</v>
      </c>
      <c r="E8267" s="2">
        <f t="shared" si="395"/>
        <v>0.19839849968150089</v>
      </c>
      <c r="K8267">
        <v>8262</v>
      </c>
      <c r="L8267" s="8">
        <v>1.8738714215502499E-4</v>
      </c>
      <c r="M8267" s="8">
        <v>0.26268866891716097</v>
      </c>
    </row>
    <row r="8268" spans="1:13" x14ac:dyDescent="0.55000000000000004">
      <c r="A8268">
        <v>8263</v>
      </c>
      <c r="C8268">
        <f t="shared" si="393"/>
        <v>-5.2333666451095405E-2</v>
      </c>
      <c r="D8268">
        <f t="shared" si="394"/>
        <v>3.1006667692685507E-4</v>
      </c>
      <c r="E8268" s="2">
        <f t="shared" si="395"/>
        <v>0.11450499931041756</v>
      </c>
      <c r="K8268">
        <v>8263</v>
      </c>
      <c r="L8268" s="8">
        <v>3.1080329448705398E-5</v>
      </c>
      <c r="M8268" s="8">
        <v>0.28605220693965</v>
      </c>
    </row>
    <row r="8269" spans="1:13" x14ac:dyDescent="0.55000000000000004">
      <c r="A8269">
        <v>8264</v>
      </c>
      <c r="C8269">
        <f t="shared" si="393"/>
        <v>9.1198110215732042E-2</v>
      </c>
      <c r="D8269">
        <f t="shared" si="394"/>
        <v>3.2882332125598048E-4</v>
      </c>
      <c r="E8269" s="2">
        <f t="shared" si="395"/>
        <v>2.1483962387522565E-2</v>
      </c>
      <c r="K8269">
        <v>8264</v>
      </c>
      <c r="L8269" s="8">
        <v>-1.3301074457640899E-4</v>
      </c>
      <c r="M8269" s="8">
        <v>0.237772195195044</v>
      </c>
    </row>
    <row r="8270" spans="1:13" x14ac:dyDescent="0.55000000000000004">
      <c r="A8270">
        <v>8265</v>
      </c>
      <c r="C8270">
        <f t="shared" si="393"/>
        <v>0.21184108352615949</v>
      </c>
      <c r="D8270">
        <f t="shared" si="394"/>
        <v>2.650522429972574E-4</v>
      </c>
      <c r="E8270" s="2">
        <f t="shared" si="395"/>
        <v>6.7076790245038801E-3</v>
      </c>
      <c r="K8270">
        <v>8265</v>
      </c>
      <c r="L8270" s="8">
        <v>-2.63788452483607E-4</v>
      </c>
      <c r="M8270" s="8">
        <v>0.12994066213222599</v>
      </c>
    </row>
    <row r="8271" spans="1:13" x14ac:dyDescent="0.55000000000000004">
      <c r="A8271">
        <v>8266</v>
      </c>
      <c r="C8271">
        <f t="shared" si="393"/>
        <v>0.2793164101272686</v>
      </c>
      <c r="D8271">
        <f t="shared" si="394"/>
        <v>1.347586386042193E-4</v>
      </c>
      <c r="E8271" s="2">
        <f t="shared" si="395"/>
        <v>8.3956062709676205E-2</v>
      </c>
      <c r="K8271">
        <v>8266</v>
      </c>
      <c r="L8271" s="8">
        <v>-3.28498706041531E-4</v>
      </c>
      <c r="M8271" s="8">
        <v>-1.0435315854952601E-2</v>
      </c>
    </row>
    <row r="8272" spans="1:13" x14ac:dyDescent="0.55000000000000004">
      <c r="A8272">
        <v>8267</v>
      </c>
      <c r="C8272">
        <f t="shared" si="393"/>
        <v>0.27668920530921692</v>
      </c>
      <c r="D8272">
        <f t="shared" si="394"/>
        <v>-2.9356543591752799E-5</v>
      </c>
      <c r="E8272" s="2">
        <f t="shared" si="395"/>
        <v>0.1805288859150023</v>
      </c>
      <c r="K8272">
        <v>8267</v>
      </c>
      <c r="L8272" s="8">
        <v>-3.1093442081332902E-4</v>
      </c>
      <c r="M8272" s="8">
        <v>-0.14819770425025899</v>
      </c>
    </row>
    <row r="8273" spans="1:13" x14ac:dyDescent="0.55000000000000004">
      <c r="A8273">
        <v>8268</v>
      </c>
      <c r="C8273">
        <f t="shared" si="393"/>
        <v>0.20461884210425163</v>
      </c>
      <c r="D8273">
        <f t="shared" si="394"/>
        <v>-1.8610385213303657E-4</v>
      </c>
      <c r="E8273" s="2">
        <f t="shared" si="395"/>
        <v>0.20562769508583648</v>
      </c>
      <c r="K8273">
        <v>8268</v>
      </c>
      <c r="L8273" s="8">
        <v>-2.1549468099532E-4</v>
      </c>
      <c r="M8273" s="8">
        <v>-0.248843058264276</v>
      </c>
    </row>
    <row r="8274" spans="1:13" x14ac:dyDescent="0.55000000000000004">
      <c r="A8274">
        <v>8269</v>
      </c>
      <c r="C8274">
        <f t="shared" si="393"/>
        <v>8.1193462554096513E-2</v>
      </c>
      <c r="D8274">
        <f t="shared" si="394"/>
        <v>-2.9614301654688231E-4</v>
      </c>
      <c r="E8274" s="2">
        <f t="shared" si="395"/>
        <v>0.13568731203295376</v>
      </c>
      <c r="K8274">
        <v>8269</v>
      </c>
      <c r="L8274" s="8">
        <v>-6.6082961490085895E-5</v>
      </c>
      <c r="M8274" s="8">
        <v>-0.28716412462574398</v>
      </c>
    </row>
    <row r="8275" spans="1:13" x14ac:dyDescent="0.55000000000000004">
      <c r="A8275">
        <v>8270</v>
      </c>
      <c r="C8275">
        <f t="shared" si="393"/>
        <v>-6.2609764674737931E-2</v>
      </c>
      <c r="D8275">
        <f t="shared" si="394"/>
        <v>-3.3185652600696585E-4</v>
      </c>
      <c r="E8275" s="2">
        <f t="shared" si="395"/>
        <v>3.64631971001938E-2</v>
      </c>
      <c r="K8275">
        <v>8270</v>
      </c>
      <c r="L8275" s="8">
        <v>9.9879645669271097E-5</v>
      </c>
      <c r="M8275" s="8">
        <v>-0.25356315453779799</v>
      </c>
    </row>
    <row r="8276" spans="1:13" x14ac:dyDescent="0.55000000000000004">
      <c r="A8276">
        <v>8271</v>
      </c>
      <c r="C8276">
        <f t="shared" si="393"/>
        <v>-0.19069926067621587</v>
      </c>
      <c r="D8276">
        <f t="shared" si="394"/>
        <v>-2.8428104242235447E-4</v>
      </c>
      <c r="E8276" s="2">
        <f t="shared" si="395"/>
        <v>1.1726201188449676E-3</v>
      </c>
      <c r="K8276">
        <v>8271</v>
      </c>
      <c r="L8276" s="8">
        <v>2.40826775962421E-4</v>
      </c>
      <c r="M8276" s="8">
        <v>-0.15645571940424799</v>
      </c>
    </row>
    <row r="8277" spans="1:13" x14ac:dyDescent="0.55000000000000004">
      <c r="A8277">
        <v>8272</v>
      </c>
      <c r="C8277">
        <f t="shared" si="393"/>
        <v>-0.27092726187352312</v>
      </c>
      <c r="D8277">
        <f t="shared" si="394"/>
        <v>-1.6535700935848345E-4</v>
      </c>
      <c r="E8277" s="2">
        <f t="shared" si="395"/>
        <v>6.2882725682888704E-2</v>
      </c>
      <c r="K8277">
        <v>8272</v>
      </c>
      <c r="L8277" s="8">
        <v>3.21457346234927E-4</v>
      </c>
      <c r="M8277" s="8">
        <v>-2.0162978765085399E-2</v>
      </c>
    </row>
    <row r="8278" spans="1:13" x14ac:dyDescent="0.55000000000000004">
      <c r="A8278">
        <v>8273</v>
      </c>
      <c r="C8278">
        <f t="shared" si="393"/>
        <v>-0.28315823103414484</v>
      </c>
      <c r="D8278">
        <f t="shared" si="394"/>
        <v>-4.9318523948395029E-6</v>
      </c>
      <c r="E8278" s="2">
        <f t="shared" si="395"/>
        <v>0.16348916650651221</v>
      </c>
      <c r="K8278">
        <v>8273</v>
      </c>
      <c r="L8278" s="8">
        <v>3.2157692996629599E-4</v>
      </c>
      <c r="M8278" s="8">
        <v>0.121179704987832</v>
      </c>
    </row>
    <row r="8279" spans="1:13" x14ac:dyDescent="0.55000000000000004">
      <c r="A8279">
        <v>8274</v>
      </c>
      <c r="C8279">
        <f t="shared" si="393"/>
        <v>-0.22432245270713921</v>
      </c>
      <c r="D8279">
        <f t="shared" si="394"/>
        <v>1.5673109556470894E-4</v>
      </c>
      <c r="E8279" s="2">
        <f t="shared" si="395"/>
        <v>0.20838734958290681</v>
      </c>
      <c r="K8279">
        <v>8274</v>
      </c>
      <c r="L8279" s="8">
        <v>2.41155576669164E-4</v>
      </c>
      <c r="M8279" s="8">
        <v>0.23217217988223399</v>
      </c>
    </row>
    <row r="8280" spans="1:13" x14ac:dyDescent="0.55000000000000004">
      <c r="A8280">
        <v>8275</v>
      </c>
      <c r="C8280">
        <f t="shared" si="393"/>
        <v>-0.10918646709277731</v>
      </c>
      <c r="D8280">
        <f t="shared" si="394"/>
        <v>2.7905784216688547E-4</v>
      </c>
      <c r="E8280" s="2">
        <f t="shared" si="395"/>
        <v>0.15539534225981172</v>
      </c>
      <c r="K8280">
        <v>8275</v>
      </c>
      <c r="L8280" s="8">
        <v>1.0033531317465301E-4</v>
      </c>
      <c r="M8280" s="8">
        <v>0.28501569203349097</v>
      </c>
    </row>
    <row r="8281" spans="1:13" x14ac:dyDescent="0.55000000000000004">
      <c r="A8281">
        <v>8276</v>
      </c>
      <c r="C8281">
        <f t="shared" si="393"/>
        <v>3.335302029375397E-2</v>
      </c>
      <c r="D8281">
        <f t="shared" si="394"/>
        <v>3.3134695245777719E-4</v>
      </c>
      <c r="E8281" s="2">
        <f t="shared" si="395"/>
        <v>5.4345976783462938E-2</v>
      </c>
      <c r="K8281">
        <v>8276</v>
      </c>
      <c r="L8281" s="8">
        <v>-6.5614551939544103E-5</v>
      </c>
      <c r="M8281" s="8">
        <v>0.26647525600597199</v>
      </c>
    </row>
    <row r="8282" spans="1:13" x14ac:dyDescent="0.55000000000000004">
      <c r="A8282">
        <v>8277</v>
      </c>
      <c r="C8282">
        <f t="shared" si="393"/>
        <v>0.16752160260904483</v>
      </c>
      <c r="D8282">
        <f t="shared" si="394"/>
        <v>3.0047496192342189E-4</v>
      </c>
      <c r="E8282" s="2">
        <f t="shared" si="395"/>
        <v>1.8694645550113462E-4</v>
      </c>
      <c r="K8282">
        <v>8277</v>
      </c>
      <c r="L8282" s="8">
        <v>-2.1513084547735299E-4</v>
      </c>
      <c r="M8282" s="8">
        <v>0.181194439019283</v>
      </c>
    </row>
    <row r="8283" spans="1:13" x14ac:dyDescent="0.55000000000000004">
      <c r="A8283">
        <v>8278</v>
      </c>
      <c r="C8283">
        <f t="shared" si="393"/>
        <v>0.25964579374882857</v>
      </c>
      <c r="D8283">
        <f t="shared" si="394"/>
        <v>1.9419008945627793E-4</v>
      </c>
      <c r="E8283" s="2">
        <f t="shared" si="395"/>
        <v>4.372843205055299E-2</v>
      </c>
      <c r="K8283">
        <v>8278</v>
      </c>
      <c r="L8283" s="8">
        <v>-3.1076628419048497E-4</v>
      </c>
      <c r="M8283" s="8">
        <v>5.0532350731520403E-2</v>
      </c>
    </row>
    <row r="8284" spans="1:13" x14ac:dyDescent="0.55000000000000004">
      <c r="A8284">
        <v>8279</v>
      </c>
      <c r="C8284">
        <f t="shared" si="393"/>
        <v>0.28660436355674468</v>
      </c>
      <c r="D8284">
        <f t="shared" si="394"/>
        <v>3.9167597737921293E-5</v>
      </c>
      <c r="E8284" s="2">
        <f t="shared" si="395"/>
        <v>0.1439369555985891</v>
      </c>
      <c r="K8284">
        <v>8279</v>
      </c>
      <c r="L8284" s="8">
        <v>-3.2856837917404302E-4</v>
      </c>
      <c r="M8284" s="8">
        <v>-9.2785878276896994E-2</v>
      </c>
    </row>
    <row r="8285" spans="1:13" x14ac:dyDescent="0.55000000000000004">
      <c r="A8285">
        <v>8280</v>
      </c>
      <c r="C8285">
        <f t="shared" si="393"/>
        <v>0.24163127925257102</v>
      </c>
      <c r="D8285">
        <f t="shared" si="394"/>
        <v>-1.2568513542519902E-4</v>
      </c>
      <c r="E8285" s="2">
        <f t="shared" si="395"/>
        <v>0.20656714825061079</v>
      </c>
      <c r="K8285">
        <v>8280</v>
      </c>
      <c r="L8285" s="8">
        <v>-2.6407848530321802E-4</v>
      </c>
      <c r="M8285" s="8">
        <v>-0.21286530846906501</v>
      </c>
    </row>
    <row r="8286" spans="1:13" x14ac:dyDescent="0.55000000000000004">
      <c r="A8286">
        <v>8281</v>
      </c>
      <c r="C8286">
        <f t="shared" si="393"/>
        <v>0.13601383703925313</v>
      </c>
      <c r="D8286">
        <f t="shared" si="394"/>
        <v>-2.5899354882904737E-4</v>
      </c>
      <c r="E8286" s="2">
        <f t="shared" si="395"/>
        <v>0.17276088130324899</v>
      </c>
      <c r="K8286">
        <v>8281</v>
      </c>
      <c r="L8286" s="8">
        <v>-1.33448496564214E-4</v>
      </c>
      <c r="M8286" s="8">
        <v>-0.279631301634651</v>
      </c>
    </row>
    <row r="8287" spans="1:13" x14ac:dyDescent="0.55000000000000004">
      <c r="A8287">
        <v>8282</v>
      </c>
      <c r="C8287">
        <f t="shared" si="393"/>
        <v>-3.7402113267084383E-3</v>
      </c>
      <c r="D8287">
        <f t="shared" si="394"/>
        <v>-3.2730004062766116E-4</v>
      </c>
      <c r="E8287" s="2">
        <f t="shared" si="395"/>
        <v>7.4322585461778209E-2</v>
      </c>
      <c r="K8287">
        <v>8282</v>
      </c>
      <c r="L8287" s="8">
        <v>3.0604495993668101E-5</v>
      </c>
      <c r="M8287" s="8">
        <v>-0.27636190059918397</v>
      </c>
    </row>
    <row r="8288" spans="1:13" x14ac:dyDescent="0.55000000000000004">
      <c r="A8288">
        <v>8283</v>
      </c>
      <c r="C8288">
        <f t="shared" si="393"/>
        <v>-0.14255554548343743</v>
      </c>
      <c r="D8288">
        <f t="shared" si="394"/>
        <v>-3.134611211677919E-4</v>
      </c>
      <c r="E8288" s="2">
        <f t="shared" si="395"/>
        <v>3.7601916585723338E-3</v>
      </c>
      <c r="K8288">
        <v>8283</v>
      </c>
      <c r="L8288" s="8">
        <v>1.8699240267342599E-4</v>
      </c>
      <c r="M8288" s="8">
        <v>-0.20387594713388599</v>
      </c>
    </row>
    <row r="8289" spans="1:13" x14ac:dyDescent="0.55000000000000004">
      <c r="A8289">
        <v>8284</v>
      </c>
      <c r="C8289">
        <f t="shared" si="393"/>
        <v>-0.24559244256048487</v>
      </c>
      <c r="D8289">
        <f t="shared" si="394"/>
        <v>-2.2095006753181101E-4</v>
      </c>
      <c r="E8289" s="2">
        <f t="shared" si="395"/>
        <v>2.7312336650973691E-2</v>
      </c>
      <c r="K8289">
        <v>8284</v>
      </c>
      <c r="L8289" s="8">
        <v>2.9654690208697599E-4</v>
      </c>
      <c r="M8289" s="8">
        <v>-8.0327997954351596E-2</v>
      </c>
    </row>
    <row r="8290" spans="1:13" x14ac:dyDescent="0.55000000000000004">
      <c r="A8290">
        <v>8285</v>
      </c>
      <c r="C8290">
        <f t="shared" si="393"/>
        <v>-0.2869908132327994</v>
      </c>
      <c r="D8290">
        <f t="shared" si="394"/>
        <v>-7.298520420324182E-5</v>
      </c>
      <c r="E8290" s="2">
        <f t="shared" si="395"/>
        <v>0.12273069541591872</v>
      </c>
      <c r="K8290">
        <v>8285</v>
      </c>
      <c r="L8290" s="8">
        <v>3.3182939022942002E-4</v>
      </c>
      <c r="M8290" s="8">
        <v>6.3338596631572E-2</v>
      </c>
    </row>
    <row r="8291" spans="1:13" x14ac:dyDescent="0.55000000000000004">
      <c r="A8291">
        <v>8286</v>
      </c>
      <c r="C8291">
        <f t="shared" si="393"/>
        <v>-0.25636053907004724</v>
      </c>
      <c r="D8291">
        <f t="shared" si="394"/>
        <v>9.3297406974300341E-5</v>
      </c>
      <c r="E8291" s="2">
        <f t="shared" si="395"/>
        <v>0.20025820632892624</v>
      </c>
      <c r="K8291">
        <v>8286</v>
      </c>
      <c r="L8291" s="8">
        <v>2.84003149068816E-4</v>
      </c>
      <c r="M8291" s="8">
        <v>0.19114164676699</v>
      </c>
    </row>
    <row r="8292" spans="1:13" x14ac:dyDescent="0.55000000000000004">
      <c r="A8292">
        <v>8287</v>
      </c>
      <c r="C8292">
        <f t="shared" si="393"/>
        <v>-0.16138917325212743</v>
      </c>
      <c r="D8292">
        <f t="shared" si="394"/>
        <v>2.3616433555459718E-4</v>
      </c>
      <c r="E8292" s="2">
        <f t="shared" si="395"/>
        <v>0.18702274050563902</v>
      </c>
      <c r="K8292">
        <v>8287</v>
      </c>
      <c r="L8292" s="8">
        <v>1.65046557396299E-4</v>
      </c>
      <c r="M8292" s="8">
        <v>0.27107208571292601</v>
      </c>
    </row>
    <row r="8293" spans="1:13" x14ac:dyDescent="0.55000000000000004">
      <c r="A8293">
        <v>8288</v>
      </c>
      <c r="C8293">
        <f t="shared" si="393"/>
        <v>-2.5912526761780907E-2</v>
      </c>
      <c r="D8293">
        <f t="shared" si="394"/>
        <v>3.1975899385991126E-4</v>
      </c>
      <c r="E8293" s="2">
        <f t="shared" si="395"/>
        <v>9.5495440699795014E-2</v>
      </c>
      <c r="K8293">
        <v>8288</v>
      </c>
      <c r="L8293" s="8">
        <v>4.7530315493706498E-6</v>
      </c>
      <c r="M8293" s="8">
        <v>0.28311083918292401</v>
      </c>
    </row>
    <row r="8294" spans="1:13" x14ac:dyDescent="0.55000000000000004">
      <c r="A8294">
        <v>8289</v>
      </c>
      <c r="C8294">
        <f t="shared" si="393"/>
        <v>0.11606761774922292</v>
      </c>
      <c r="D8294">
        <f t="shared" si="394"/>
        <v>3.2310088469231441E-4</v>
      </c>
      <c r="E8294" s="2">
        <f t="shared" si="395"/>
        <v>1.170185419379037E-2</v>
      </c>
      <c r="K8294">
        <v>8289</v>
      </c>
      <c r="L8294" s="8">
        <v>-1.56730920534765E-4</v>
      </c>
      <c r="M8294" s="8">
        <v>0.22424272668741799</v>
      </c>
    </row>
    <row r="8295" spans="1:13" x14ac:dyDescent="0.55000000000000004">
      <c r="A8295">
        <v>8290</v>
      </c>
      <c r="C8295">
        <f t="shared" si="393"/>
        <v>0.22891723672059933</v>
      </c>
      <c r="D8295">
        <f t="shared" si="394"/>
        <v>2.45351263894531E-4</v>
      </c>
      <c r="E8295" s="2">
        <f t="shared" si="395"/>
        <v>1.4329431755517678E-2</v>
      </c>
      <c r="K8295">
        <v>8290</v>
      </c>
      <c r="L8295" s="8">
        <v>-2.7896064128292598E-4</v>
      </c>
      <c r="M8295" s="8">
        <v>0.10921163219216599</v>
      </c>
    </row>
    <row r="8296" spans="1:13" x14ac:dyDescent="0.55000000000000004">
      <c r="A8296">
        <v>8291</v>
      </c>
      <c r="C8296">
        <f t="shared" si="393"/>
        <v>0.28431345446760342</v>
      </c>
      <c r="D8296">
        <f t="shared" si="394"/>
        <v>1.0602364745352623E-4</v>
      </c>
      <c r="E8296" s="2">
        <f t="shared" si="395"/>
        <v>0.10079713640214559</v>
      </c>
      <c r="K8296">
        <v>8291</v>
      </c>
      <c r="L8296" s="8">
        <v>-3.31322938875597E-4</v>
      </c>
      <c r="M8296" s="8">
        <v>-3.3172193085393202E-2</v>
      </c>
    </row>
    <row r="8297" spans="1:13" x14ac:dyDescent="0.55000000000000004">
      <c r="A8297">
        <v>8292</v>
      </c>
      <c r="C8297">
        <f t="shared" si="393"/>
        <v>0.26835298799536</v>
      </c>
      <c r="D8297">
        <f t="shared" si="394"/>
        <v>-5.9913669697144244E-5</v>
      </c>
      <c r="E8297" s="2">
        <f t="shared" si="395"/>
        <v>0.18974807857927309</v>
      </c>
      <c r="K8297">
        <v>8292</v>
      </c>
      <c r="L8297" s="8">
        <v>-3.0070335104858201E-4</v>
      </c>
      <c r="M8297" s="8">
        <v>-0.16724783681937</v>
      </c>
    </row>
    <row r="8298" spans="1:13" x14ac:dyDescent="0.55000000000000004">
      <c r="A8298">
        <v>8293</v>
      </c>
      <c r="C8298">
        <f t="shared" si="393"/>
        <v>0.18504157796846202</v>
      </c>
      <c r="D8298">
        <f t="shared" si="394"/>
        <v>-2.108139186337863E-4</v>
      </c>
      <c r="E8298" s="2">
        <f t="shared" si="395"/>
        <v>0.19755962596949508</v>
      </c>
      <c r="K8298">
        <v>8293</v>
      </c>
      <c r="L8298" s="8">
        <v>-1.9477074352328901E-4</v>
      </c>
      <c r="M8298" s="8">
        <v>-0.25943522229168098</v>
      </c>
    </row>
    <row r="8299" spans="1:13" x14ac:dyDescent="0.55000000000000004">
      <c r="A8299">
        <v>8294</v>
      </c>
      <c r="C8299">
        <f t="shared" si="393"/>
        <v>5.5288632238471351E-2</v>
      </c>
      <c r="D8299">
        <f t="shared" si="394"/>
        <v>-3.0880431759817766E-4</v>
      </c>
      <c r="E8299" s="2">
        <f t="shared" si="395"/>
        <v>0.11691891449115881</v>
      </c>
      <c r="K8299">
        <v>8294</v>
      </c>
      <c r="L8299" s="8">
        <v>-4.0056595012616601E-5</v>
      </c>
      <c r="M8299" s="8">
        <v>-0.28664544692176502</v>
      </c>
    </row>
    <row r="8300" spans="1:13" x14ac:dyDescent="0.55000000000000004">
      <c r="A8300">
        <v>8295</v>
      </c>
      <c r="C8300">
        <f t="shared" si="393"/>
        <v>-8.8340594791475338E-2</v>
      </c>
      <c r="D8300">
        <f t="shared" si="394"/>
        <v>-3.2929134192398251E-4</v>
      </c>
      <c r="E8300" s="2">
        <f t="shared" si="395"/>
        <v>2.3630744237464987E-2</v>
      </c>
      <c r="K8300">
        <v>8295</v>
      </c>
      <c r="L8300" s="8">
        <v>1.2468997621204101E-4</v>
      </c>
      <c r="M8300" s="8">
        <v>-0.24206354115103801</v>
      </c>
    </row>
    <row r="8301" spans="1:13" x14ac:dyDescent="0.55000000000000004">
      <c r="A8301">
        <v>8296</v>
      </c>
      <c r="C8301">
        <f t="shared" si="393"/>
        <v>-0.20979819459790069</v>
      </c>
      <c r="D8301">
        <f t="shared" si="394"/>
        <v>-2.6713318034050389E-4</v>
      </c>
      <c r="E8301" s="2">
        <f t="shared" si="395"/>
        <v>5.3206629770942288E-3</v>
      </c>
      <c r="K8301">
        <v>8296</v>
      </c>
      <c r="L8301" s="8">
        <v>2.5820716937393799E-4</v>
      </c>
      <c r="M8301" s="8">
        <v>-0.13685531984584401</v>
      </c>
    </row>
    <row r="8302" spans="1:13" x14ac:dyDescent="0.55000000000000004">
      <c r="A8302">
        <v>8297</v>
      </c>
      <c r="C8302">
        <f t="shared" si="393"/>
        <v>-0.27860086975929549</v>
      </c>
      <c r="D8302">
        <f t="shared" si="394"/>
        <v>-1.3793022121160915E-4</v>
      </c>
      <c r="E8302" s="2">
        <f t="shared" si="395"/>
        <v>7.9090332621426049E-2</v>
      </c>
      <c r="K8302">
        <v>8297</v>
      </c>
      <c r="L8302" s="8">
        <v>3.27054775165144E-4</v>
      </c>
      <c r="M8302" s="8">
        <v>2.6291653035086498E-3</v>
      </c>
    </row>
    <row r="8303" spans="1:13" x14ac:dyDescent="0.55000000000000004">
      <c r="A8303">
        <v>8298</v>
      </c>
      <c r="C8303">
        <f t="shared" si="393"/>
        <v>-0.27748059905149647</v>
      </c>
      <c r="D8303">
        <f t="shared" si="394"/>
        <v>2.5890316103017359E-5</v>
      </c>
      <c r="E8303" s="2">
        <f t="shared" si="395"/>
        <v>0.17550716995435772</v>
      </c>
      <c r="K8303">
        <v>8298</v>
      </c>
      <c r="L8303" s="8">
        <v>3.1398948361571202E-4</v>
      </c>
      <c r="M8303" s="8">
        <v>0.14145515969243999</v>
      </c>
    </row>
    <row r="8304" spans="1:13" x14ac:dyDescent="0.55000000000000004">
      <c r="A8304">
        <v>8299</v>
      </c>
      <c r="C8304">
        <f t="shared" si="393"/>
        <v>-0.20671854680872814</v>
      </c>
      <c r="D8304">
        <f t="shared" si="394"/>
        <v>1.8321292980034978E-4</v>
      </c>
      <c r="E8304" s="2">
        <f t="shared" si="395"/>
        <v>0.20391670998969413</v>
      </c>
      <c r="K8304">
        <v>8299</v>
      </c>
      <c r="L8304" s="8">
        <v>2.22283578045383E-4</v>
      </c>
      <c r="M8304" s="8">
        <v>0.244852831812298</v>
      </c>
    </row>
    <row r="8305" spans="1:13" x14ac:dyDescent="0.55000000000000004">
      <c r="A8305">
        <v>8300</v>
      </c>
      <c r="C8305">
        <f t="shared" si="393"/>
        <v>-8.4074496598209994E-2</v>
      </c>
      <c r="D8305">
        <f t="shared" si="394"/>
        <v>2.9455295993994064E-4</v>
      </c>
      <c r="E8305" s="2">
        <f t="shared" si="395"/>
        <v>0.13764106666595002</v>
      </c>
      <c r="K8305">
        <v>8300</v>
      </c>
      <c r="L8305" s="8">
        <v>7.4905371406380005E-5</v>
      </c>
      <c r="M8305" s="8">
        <v>0.28692559324807299</v>
      </c>
    </row>
    <row r="8306" spans="1:13" x14ac:dyDescent="0.55000000000000004">
      <c r="A8306">
        <v>8301</v>
      </c>
      <c r="C8306">
        <f t="shared" si="393"/>
        <v>5.9670480108680729E-2</v>
      </c>
      <c r="D8306">
        <f t="shared" si="394"/>
        <v>3.3196640581837771E-4</v>
      </c>
      <c r="E8306" s="2">
        <f t="shared" si="395"/>
        <v>3.8992655201418272E-2</v>
      </c>
      <c r="K8306">
        <v>8301</v>
      </c>
      <c r="L8306" s="8">
        <v>-9.1233350180539106E-5</v>
      </c>
      <c r="M8306" s="8">
        <v>0.25713605989771199</v>
      </c>
    </row>
    <row r="8307" spans="1:13" x14ac:dyDescent="0.55000000000000004">
      <c r="A8307">
        <v>8302</v>
      </c>
      <c r="C8307">
        <f t="shared" si="393"/>
        <v>0.18843942405906353</v>
      </c>
      <c r="D8307">
        <f t="shared" si="394"/>
        <v>2.8606328113549469E-4</v>
      </c>
      <c r="E8307" s="2">
        <f t="shared" si="395"/>
        <v>6.4995519576094936E-4</v>
      </c>
      <c r="K8307">
        <v>8302</v>
      </c>
      <c r="L8307" s="8">
        <v>-2.34522113244127E-4</v>
      </c>
      <c r="M8307" s="8">
        <v>0.16294520518966199</v>
      </c>
    </row>
    <row r="8308" spans="1:13" x14ac:dyDescent="0.55000000000000004">
      <c r="A8308">
        <v>8303</v>
      </c>
      <c r="C8308">
        <f t="shared" si="393"/>
        <v>0.26991404456261381</v>
      </c>
      <c r="D8308">
        <f t="shared" si="394"/>
        <v>1.6836430262301579E-4</v>
      </c>
      <c r="E8308" s="2">
        <f t="shared" si="395"/>
        <v>5.8549641354975403E-2</v>
      </c>
      <c r="K8308">
        <v>8303</v>
      </c>
      <c r="L8308" s="8">
        <v>-3.1907335817615601E-4</v>
      </c>
      <c r="M8308" s="8">
        <v>2.7943713003194301E-2</v>
      </c>
    </row>
    <row r="8309" spans="1:13" x14ac:dyDescent="0.55000000000000004">
      <c r="A8309">
        <v>8304</v>
      </c>
      <c r="C8309">
        <f t="shared" si="393"/>
        <v>0.28364592921759041</v>
      </c>
      <c r="D8309">
        <f t="shared" si="394"/>
        <v>8.4094329900787943E-6</v>
      </c>
      <c r="E8309" s="2">
        <f t="shared" si="395"/>
        <v>0.15816718677437086</v>
      </c>
      <c r="K8309">
        <v>8304</v>
      </c>
      <c r="L8309" s="8">
        <v>-3.2371070116555601E-4</v>
      </c>
      <c r="M8309" s="8">
        <v>-0.114056455455133</v>
      </c>
    </row>
    <row r="8310" spans="1:13" x14ac:dyDescent="0.55000000000000004">
      <c r="A8310">
        <v>8305</v>
      </c>
      <c r="C8310">
        <f t="shared" si="393"/>
        <v>0.22618866442075689</v>
      </c>
      <c r="D8310">
        <f t="shared" si="394"/>
        <v>-1.5365602706658487E-4</v>
      </c>
      <c r="E8310" s="2">
        <f t="shared" si="395"/>
        <v>0.20582476344179398</v>
      </c>
      <c r="K8310">
        <v>8305</v>
      </c>
      <c r="L8310" s="8">
        <v>-2.4727269089264403E-4</v>
      </c>
      <c r="M8310" s="8">
        <v>-0.22749047708984199</v>
      </c>
    </row>
    <row r="8311" spans="1:13" x14ac:dyDescent="0.55000000000000004">
      <c r="A8311">
        <v>8306</v>
      </c>
      <c r="C8311">
        <f t="shared" si="393"/>
        <v>0.11196281253307085</v>
      </c>
      <c r="D8311">
        <f t="shared" si="394"/>
        <v>-2.7715706314160473E-4</v>
      </c>
      <c r="E8311" s="2">
        <f t="shared" si="395"/>
        <v>0.15674544867445361</v>
      </c>
      <c r="K8311">
        <v>8306</v>
      </c>
      <c r="L8311" s="8">
        <v>-1.08903701217261E-4</v>
      </c>
      <c r="M8311" s="8">
        <v>-0.28394809748893601</v>
      </c>
    </row>
    <row r="8312" spans="1:13" x14ac:dyDescent="0.55000000000000004">
      <c r="A8312">
        <v>8307</v>
      </c>
      <c r="C8312">
        <f t="shared" si="393"/>
        <v>-3.0363345311579679E-2</v>
      </c>
      <c r="D8312">
        <f t="shared" si="394"/>
        <v>-3.3109751837544227E-4</v>
      </c>
      <c r="E8312" s="2">
        <f t="shared" si="395"/>
        <v>5.7085542719628603E-2</v>
      </c>
      <c r="K8312">
        <v>8307</v>
      </c>
      <c r="L8312" s="8">
        <v>5.6740896017499599E-5</v>
      </c>
      <c r="M8312" s="8">
        <v>-0.26928915538581299</v>
      </c>
    </row>
    <row r="8313" spans="1:13" x14ac:dyDescent="0.55000000000000004">
      <c r="A8313">
        <v>8308</v>
      </c>
      <c r="C8313">
        <f t="shared" si="393"/>
        <v>-0.16506894348814163</v>
      </c>
      <c r="D8313">
        <f t="shared" si="394"/>
        <v>-3.0193947548099977E-4</v>
      </c>
      <c r="E8313" s="2">
        <f t="shared" si="395"/>
        <v>4.8912321854124776E-4</v>
      </c>
      <c r="K8313">
        <v>8308</v>
      </c>
      <c r="L8313" s="8">
        <v>2.0817438384971299E-4</v>
      </c>
      <c r="M8313" s="8">
        <v>-0.18718507376767399</v>
      </c>
    </row>
    <row r="8314" spans="1:13" x14ac:dyDescent="0.55000000000000004">
      <c r="A8314">
        <v>8309</v>
      </c>
      <c r="C8314">
        <f t="shared" si="393"/>
        <v>-0.25834571623059566</v>
      </c>
      <c r="D8314">
        <f t="shared" si="394"/>
        <v>-1.9700098862036346E-4</v>
      </c>
      <c r="E8314" s="2">
        <f t="shared" si="395"/>
        <v>4.0058576236386083E-2</v>
      </c>
      <c r="K8314">
        <v>8309</v>
      </c>
      <c r="L8314" s="8">
        <v>3.0746930582664601E-4</v>
      </c>
      <c r="M8314" s="8">
        <v>-5.81993292125281E-2</v>
      </c>
    </row>
    <row r="8315" spans="1:13" x14ac:dyDescent="0.55000000000000004">
      <c r="A8315">
        <v>8310</v>
      </c>
      <c r="C8315">
        <f t="shared" si="393"/>
        <v>-0.28678315969479878</v>
      </c>
      <c r="D8315">
        <f t="shared" si="394"/>
        <v>-4.2619406067382288E-5</v>
      </c>
      <c r="E8315" s="2">
        <f t="shared" si="395"/>
        <v>0.13849261411611591</v>
      </c>
      <c r="K8315">
        <v>8310</v>
      </c>
      <c r="L8315" s="8">
        <v>3.2975663275819898E-4</v>
      </c>
      <c r="M8315" s="8">
        <v>8.5362798386322797E-2</v>
      </c>
    </row>
    <row r="8316" spans="1:13" x14ac:dyDescent="0.55000000000000004">
      <c r="A8316">
        <v>8311</v>
      </c>
      <c r="C8316">
        <f t="shared" si="393"/>
        <v>-0.24324407498498413</v>
      </c>
      <c r="D8316">
        <f t="shared" si="394"/>
        <v>1.2245874906271063E-4</v>
      </c>
      <c r="E8316" s="2">
        <f t="shared" si="395"/>
        <v>0.20321104579269172</v>
      </c>
      <c r="K8316">
        <v>8311</v>
      </c>
      <c r="L8316" s="8">
        <v>2.6945436535382599E-4</v>
      </c>
      <c r="M8316" s="8">
        <v>0.207545283576963</v>
      </c>
    </row>
    <row r="8317" spans="1:13" x14ac:dyDescent="0.55000000000000004">
      <c r="A8317">
        <v>8312</v>
      </c>
      <c r="C8317">
        <f t="shared" si="393"/>
        <v>-0.13865585463222627</v>
      </c>
      <c r="D8317">
        <f t="shared" si="394"/>
        <v>2.5680233940368765E-4</v>
      </c>
      <c r="E8317" s="2">
        <f t="shared" si="395"/>
        <v>0.17339114161849781</v>
      </c>
      <c r="K8317">
        <v>8312</v>
      </c>
      <c r="L8317" s="8">
        <v>1.4166558057306E-4</v>
      </c>
      <c r="M8317" s="8">
        <v>0.27774676497828699</v>
      </c>
    </row>
    <row r="8318" spans="1:13" x14ac:dyDescent="0.55000000000000004">
      <c r="A8318">
        <v>8313</v>
      </c>
      <c r="C8318">
        <f t="shared" si="393"/>
        <v>7.3206259969933458E-4</v>
      </c>
      <c r="D8318">
        <f t="shared" si="394"/>
        <v>3.2669395551816538E-4</v>
      </c>
      <c r="E8318" s="2">
        <f t="shared" si="395"/>
        <v>7.7091068171559987E-2</v>
      </c>
      <c r="K8318">
        <v>8313</v>
      </c>
      <c r="L8318" s="8">
        <v>-2.1604227691686999E-5</v>
      </c>
      <c r="M8318" s="8">
        <v>0.27838484607496</v>
      </c>
    </row>
    <row r="8319" spans="1:13" x14ac:dyDescent="0.55000000000000004">
      <c r="A8319">
        <v>8314</v>
      </c>
      <c r="C8319">
        <f t="shared" si="393"/>
        <v>0.1399362475461059</v>
      </c>
      <c r="D8319">
        <f t="shared" si="394"/>
        <v>3.145922749613351E-4</v>
      </c>
      <c r="E8319" s="2">
        <f t="shared" si="395"/>
        <v>4.8112906863067833E-3</v>
      </c>
      <c r="K8319">
        <v>8314</v>
      </c>
      <c r="L8319" s="8">
        <v>-1.7946312310815199E-4</v>
      </c>
      <c r="M8319" s="8">
        <v>0.20929971549795201</v>
      </c>
    </row>
    <row r="8320" spans="1:13" x14ac:dyDescent="0.55000000000000004">
      <c r="A8320">
        <v>8315</v>
      </c>
      <c r="C8320">
        <f t="shared" si="393"/>
        <v>0.24401938398468156</v>
      </c>
      <c r="D8320">
        <f t="shared" si="394"/>
        <v>2.2353456446909395E-4</v>
      </c>
      <c r="E8320" s="2">
        <f t="shared" si="395"/>
        <v>2.4406316618037254E-2</v>
      </c>
      <c r="K8320">
        <v>8315</v>
      </c>
      <c r="L8320" s="8">
        <v>-2.9237436603379201E-4</v>
      </c>
      <c r="M8320" s="8">
        <v>8.7794172773311294E-2</v>
      </c>
    </row>
    <row r="8321" spans="1:13" x14ac:dyDescent="0.55000000000000004">
      <c r="A8321">
        <v>8316</v>
      </c>
      <c r="C8321">
        <f t="shared" si="393"/>
        <v>0.28685879856360708</v>
      </c>
      <c r="D8321">
        <f t="shared" si="394"/>
        <v>7.6374390029879471E-5</v>
      </c>
      <c r="E8321" s="2">
        <f t="shared" si="395"/>
        <v>0.11734650660241643</v>
      </c>
      <c r="K8321">
        <v>8316</v>
      </c>
      <c r="L8321" s="8">
        <v>-3.3205863522738001E-4</v>
      </c>
      <c r="M8321" s="8">
        <v>-5.5699965157913298E-2</v>
      </c>
    </row>
    <row r="8322" spans="1:13" x14ac:dyDescent="0.55000000000000004">
      <c r="A8322">
        <v>8317</v>
      </c>
      <c r="C8322">
        <f t="shared" si="393"/>
        <v>0.25770270120678473</v>
      </c>
      <c r="D8322">
        <f t="shared" si="394"/>
        <v>-8.9954146462425046E-5</v>
      </c>
      <c r="E8322" s="2">
        <f t="shared" si="395"/>
        <v>0.19620151547407205</v>
      </c>
      <c r="K8322">
        <v>8317</v>
      </c>
      <c r="L8322" s="8">
        <v>-2.8857675928604899E-4</v>
      </c>
      <c r="M8322" s="8">
        <v>-0.18524370127784101</v>
      </c>
    </row>
    <row r="8323" spans="1:13" x14ac:dyDescent="0.55000000000000004">
      <c r="A8323">
        <v>8318</v>
      </c>
      <c r="C8323">
        <f t="shared" si="393"/>
        <v>0.16386865778900669</v>
      </c>
      <c r="D8323">
        <f t="shared" si="394"/>
        <v>-2.3370608827562477E-4</v>
      </c>
      <c r="E8323" s="2">
        <f t="shared" si="395"/>
        <v>0.18684927907689852</v>
      </c>
      <c r="K8323">
        <v>8318</v>
      </c>
      <c r="L8323" s="8">
        <v>-1.7281904378128001E-4</v>
      </c>
      <c r="M8323" s="8">
        <v>-0.26839200324423901</v>
      </c>
    </row>
    <row r="8324" spans="1:13" x14ac:dyDescent="0.55000000000000004">
      <c r="A8324">
        <v>8319</v>
      </c>
      <c r="C8324">
        <f t="shared" si="393"/>
        <v>2.8907035343432558E-2</v>
      </c>
      <c r="D8324">
        <f t="shared" si="394"/>
        <v>-3.1880272806512243E-4</v>
      </c>
      <c r="E8324" s="2">
        <f t="shared" si="395"/>
        <v>9.8111089855248829E-2</v>
      </c>
      <c r="K8324">
        <v>8319</v>
      </c>
      <c r="L8324" s="8">
        <v>-1.37777266699764E-5</v>
      </c>
      <c r="M8324" s="8">
        <v>-0.284319863015008</v>
      </c>
    </row>
    <row r="8325" spans="1:13" x14ac:dyDescent="0.55000000000000004">
      <c r="A8325">
        <v>8320</v>
      </c>
      <c r="C8325">
        <f t="shared" si="393"/>
        <v>-0.11330964366138362</v>
      </c>
      <c r="D8325">
        <f t="shared" si="394"/>
        <v>-3.2388660293860129E-4</v>
      </c>
      <c r="E8325" s="2">
        <f t="shared" si="395"/>
        <v>1.339306387195425E-2</v>
      </c>
      <c r="K8325">
        <v>8320</v>
      </c>
      <c r="L8325" s="8">
        <v>1.4871430755663401E-4</v>
      </c>
      <c r="M8325" s="8">
        <v>-0.22903804930128799</v>
      </c>
    </row>
    <row r="8326" spans="1:13" x14ac:dyDescent="0.55000000000000004">
      <c r="A8326">
        <v>8321</v>
      </c>
      <c r="C8326">
        <f t="shared" ref="C8326:C8389" si="396">$D$1*COS($B$2*(A8326-$L$2)+$B$1)</f>
        <v>-0.22708799048241776</v>
      </c>
      <c r="D8326">
        <f t="shared" ref="D8326:D8389" si="397">$D$2*COS($B$2*(A8326-$L$3)+$B$3)</f>
        <v>-2.4768176746561691E-4</v>
      </c>
      <c r="E8326" s="2">
        <f t="shared" ref="E8326:E8389" si="398">(M8326-C8326)^2</f>
        <v>1.2253550217363534E-2</v>
      </c>
      <c r="K8326">
        <v>8321</v>
      </c>
      <c r="L8326" s="8">
        <v>2.73959920899099E-4</v>
      </c>
      <c r="M8326" s="8">
        <v>-0.116392235291157</v>
      </c>
    </row>
    <row r="8327" spans="1:13" x14ac:dyDescent="0.55000000000000004">
      <c r="A8327">
        <v>8322</v>
      </c>
      <c r="C8327">
        <f t="shared" si="396"/>
        <v>-0.28387203833125213</v>
      </c>
      <c r="D8327">
        <f t="shared" si="397"/>
        <v>-1.0931402907511928E-4</v>
      </c>
      <c r="E8327" s="2">
        <f t="shared" si="398"/>
        <v>9.5652123198054675E-2</v>
      </c>
      <c r="K8327">
        <v>8322</v>
      </c>
      <c r="L8327" s="8">
        <v>3.3059057252841998E-4</v>
      </c>
      <c r="M8327" s="8">
        <v>2.54047360926523E-2</v>
      </c>
    </row>
    <row r="8328" spans="1:13" x14ac:dyDescent="0.55000000000000004">
      <c r="A8328">
        <v>8323</v>
      </c>
      <c r="C8328">
        <f t="shared" si="396"/>
        <v>-0.26941018810674933</v>
      </c>
      <c r="D8328">
        <f t="shared" si="397"/>
        <v>5.6489226456322316E-5</v>
      </c>
      <c r="E8328" s="2">
        <f t="shared" si="398"/>
        <v>0.185114306834854</v>
      </c>
      <c r="K8328">
        <v>8323</v>
      </c>
      <c r="L8328" s="8">
        <v>3.0442276443297698E-4</v>
      </c>
      <c r="M8328" s="8">
        <v>0.16083893372251601</v>
      </c>
    </row>
    <row r="8329" spans="1:13" x14ac:dyDescent="0.55000000000000004">
      <c r="A8329">
        <v>8324</v>
      </c>
      <c r="C8329">
        <f t="shared" si="396"/>
        <v>-0.18733205938364336</v>
      </c>
      <c r="D8329">
        <f t="shared" si="397"/>
        <v>2.0811487684564548E-4</v>
      </c>
      <c r="E8329" s="2">
        <f t="shared" si="398"/>
        <v>0.19653446840026248</v>
      </c>
      <c r="K8329">
        <v>8324</v>
      </c>
      <c r="L8329" s="8">
        <v>2.02010386483569E-4</v>
      </c>
      <c r="M8329" s="8">
        <v>0.25599002262926801</v>
      </c>
    </row>
    <row r="8330" spans="1:13" x14ac:dyDescent="0.55000000000000004">
      <c r="A8330">
        <v>8325</v>
      </c>
      <c r="C8330">
        <f t="shared" si="396"/>
        <v>-5.8237532401751807E-2</v>
      </c>
      <c r="D8330">
        <f t="shared" si="397"/>
        <v>3.0750807986025438E-4</v>
      </c>
      <c r="E8330" s="2">
        <f t="shared" si="398"/>
        <v>0.11920747464260986</v>
      </c>
      <c r="K8330">
        <v>8325</v>
      </c>
      <c r="L8330" s="8">
        <v>4.9003254057894803E-5</v>
      </c>
      <c r="M8330" s="8">
        <v>0.28702682232171201</v>
      </c>
    </row>
    <row r="8331" spans="1:13" x14ac:dyDescent="0.55000000000000004">
      <c r="A8331">
        <v>8326</v>
      </c>
      <c r="C8331">
        <f t="shared" si="396"/>
        <v>8.5473387663195621E-2</v>
      </c>
      <c r="D8331">
        <f t="shared" si="397"/>
        <v>3.2972323658597192E-4</v>
      </c>
      <c r="E8331" s="2">
        <f t="shared" si="398"/>
        <v>2.5825321184162246E-2</v>
      </c>
      <c r="K8331">
        <v>8326</v>
      </c>
      <c r="L8331" s="8">
        <v>-1.16277047340698E-4</v>
      </c>
      <c r="M8331" s="8">
        <v>0.246175973778548</v>
      </c>
    </row>
    <row r="8332" spans="1:13" x14ac:dyDescent="0.55000000000000004">
      <c r="A8332">
        <v>8327</v>
      </c>
      <c r="C8332">
        <f t="shared" si="396"/>
        <v>0.20773228905785712</v>
      </c>
      <c r="D8332">
        <f t="shared" si="397"/>
        <v>2.6918481094582292E-4</v>
      </c>
      <c r="E8332" s="2">
        <f t="shared" si="398"/>
        <v>4.1041273710141412E-3</v>
      </c>
      <c r="K8332">
        <v>8327</v>
      </c>
      <c r="L8332" s="8">
        <v>-2.5243504090238003E-4</v>
      </c>
      <c r="M8332" s="8">
        <v>0.14366882543767701</v>
      </c>
    </row>
    <row r="8333" spans="1:13" x14ac:dyDescent="0.55000000000000004">
      <c r="A8333">
        <v>8328</v>
      </c>
      <c r="C8333">
        <f t="shared" si="396"/>
        <v>0.27785476455221852</v>
      </c>
      <c r="D8333">
        <f t="shared" si="397"/>
        <v>1.4108667172331487E-4</v>
      </c>
      <c r="E8333" s="2">
        <f t="shared" si="398"/>
        <v>7.4352111561730938E-2</v>
      </c>
      <c r="K8333">
        <v>8328</v>
      </c>
      <c r="L8333" s="8">
        <v>-3.2536911247675799E-4</v>
      </c>
      <c r="M8333" s="8">
        <v>5.1789285092516896E-3</v>
      </c>
    </row>
    <row r="8334" spans="1:13" x14ac:dyDescent="0.55000000000000004">
      <c r="A8334">
        <v>8329</v>
      </c>
      <c r="C8334">
        <f t="shared" si="396"/>
        <v>0.27824155085771252</v>
      </c>
      <c r="D8334">
        <f t="shared" si="397"/>
        <v>-2.2421248230665316E-5</v>
      </c>
      <c r="E8334" s="2">
        <f t="shared" si="398"/>
        <v>0.17044480382104199</v>
      </c>
      <c r="K8334">
        <v>8329</v>
      </c>
      <c r="L8334" s="8">
        <v>-3.1681247138789598E-4</v>
      </c>
      <c r="M8334" s="8">
        <v>-0.13460806319205501</v>
      </c>
    </row>
    <row r="8335" spans="1:13" x14ac:dyDescent="0.55000000000000004">
      <c r="A8335">
        <v>8330</v>
      </c>
      <c r="C8335">
        <f t="shared" si="396"/>
        <v>0.20879557276446842</v>
      </c>
      <c r="D8335">
        <f t="shared" si="397"/>
        <v>-1.8030190748116284E-4</v>
      </c>
      <c r="E8335" s="2">
        <f t="shared" si="398"/>
        <v>0.20202975618173455</v>
      </c>
      <c r="K8335">
        <v>8330</v>
      </c>
      <c r="L8335" s="8">
        <v>-2.28908181478049E-4</v>
      </c>
      <c r="M8335" s="8">
        <v>-0.240681630419113</v>
      </c>
    </row>
    <row r="8336" spans="1:13" x14ac:dyDescent="0.55000000000000004">
      <c r="A8336">
        <v>8331</v>
      </c>
      <c r="C8336">
        <f t="shared" si="396"/>
        <v>8.6946306968817097E-2</v>
      </c>
      <c r="D8336">
        <f t="shared" si="397"/>
        <v>-2.9293058841655279E-4</v>
      </c>
      <c r="E8336" s="2">
        <f t="shared" si="398"/>
        <v>0.13944346519960471</v>
      </c>
      <c r="K8336">
        <v>8331</v>
      </c>
      <c r="L8336" s="8">
        <v>-8.3672417473761203E-5</v>
      </c>
      <c r="M8336" s="8">
        <v>-0.28647499022726503</v>
      </c>
    </row>
    <row r="8337" spans="1:13" x14ac:dyDescent="0.55000000000000004">
      <c r="A8337">
        <v>8332</v>
      </c>
      <c r="C8337">
        <f t="shared" si="396"/>
        <v>-5.6724649193269527E-2</v>
      </c>
      <c r="D8337">
        <f t="shared" si="397"/>
        <v>-3.320398661462809E-4</v>
      </c>
      <c r="E8337" s="2">
        <f t="shared" si="398"/>
        <v>4.1532101378157438E-2</v>
      </c>
      <c r="K8337">
        <v>8332</v>
      </c>
      <c r="L8337" s="8">
        <v>8.2519622552823895E-5</v>
      </c>
      <c r="M8337" s="8">
        <v>-0.26051891157118201</v>
      </c>
    </row>
    <row r="8338" spans="1:13" x14ac:dyDescent="0.55000000000000004">
      <c r="A8338">
        <v>8333</v>
      </c>
      <c r="C8338">
        <f t="shared" si="396"/>
        <v>-0.18615891406539894</v>
      </c>
      <c r="D8338">
        <f t="shared" si="397"/>
        <v>-2.8781413632076236E-4</v>
      </c>
      <c r="E8338" s="2">
        <f t="shared" si="398"/>
        <v>2.8374252656111027E-4</v>
      </c>
      <c r="K8338">
        <v>8333</v>
      </c>
      <c r="L8338" s="8">
        <v>2.2804411119648101E-4</v>
      </c>
      <c r="M8338" s="8">
        <v>-0.1693142553701</v>
      </c>
    </row>
    <row r="8339" spans="1:13" x14ac:dyDescent="0.55000000000000004">
      <c r="A8339">
        <v>8334</v>
      </c>
      <c r="C8339">
        <f t="shared" si="396"/>
        <v>-0.26887121542977788</v>
      </c>
      <c r="D8339">
        <f t="shared" si="397"/>
        <v>-1.713531249192954E-4</v>
      </c>
      <c r="E8339" s="2">
        <f t="shared" si="398"/>
        <v>5.4367046620376995E-2</v>
      </c>
      <c r="K8339">
        <v>8334</v>
      </c>
      <c r="L8339" s="8">
        <v>3.1645353750801901E-4</v>
      </c>
      <c r="M8339" s="8">
        <v>-3.5703793562191499E-2</v>
      </c>
    </row>
    <row r="8340" spans="1:13" x14ac:dyDescent="0.55000000000000004">
      <c r="A8340">
        <v>8335</v>
      </c>
      <c r="C8340">
        <f t="shared" si="396"/>
        <v>-0.28410250907683088</v>
      </c>
      <c r="D8340">
        <f t="shared" si="397"/>
        <v>-1.1886091000379576E-5</v>
      </c>
      <c r="E8340" s="2">
        <f t="shared" si="398"/>
        <v>0.152843008038583</v>
      </c>
      <c r="K8340">
        <v>8335</v>
      </c>
      <c r="L8340" s="8">
        <v>3.2560521221545102E-4</v>
      </c>
      <c r="M8340" s="8">
        <v>0.106848904833623</v>
      </c>
    </row>
    <row r="8341" spans="1:13" x14ac:dyDescent="0.55000000000000004">
      <c r="A8341">
        <v>8336</v>
      </c>
      <c r="C8341">
        <f t="shared" si="396"/>
        <v>-0.22803006135134427</v>
      </c>
      <c r="D8341">
        <f t="shared" si="397"/>
        <v>1.505641012207121E-4</v>
      </c>
      <c r="E8341" s="2">
        <f t="shared" si="398"/>
        <v>0.20310407400024696</v>
      </c>
      <c r="K8341">
        <v>8336</v>
      </c>
      <c r="L8341" s="8">
        <v>2.5320704161543102E-4</v>
      </c>
      <c r="M8341" s="8">
        <v>0.222640632171373</v>
      </c>
    </row>
    <row r="8342" spans="1:13" x14ac:dyDescent="0.55000000000000004">
      <c r="A8342">
        <v>8337</v>
      </c>
      <c r="C8342">
        <f t="shared" si="396"/>
        <v>-0.11472687471899534</v>
      </c>
      <c r="D8342">
        <f t="shared" si="397"/>
        <v>2.7522587767484831E-4</v>
      </c>
      <c r="E8342" s="2">
        <f t="shared" si="398"/>
        <v>0.15792477836204638</v>
      </c>
      <c r="K8342">
        <v>8337</v>
      </c>
      <c r="L8342" s="8">
        <v>1.1739159666037799E-4</v>
      </c>
      <c r="M8342" s="8">
        <v>0.28267063201959303</v>
      </c>
    </row>
    <row r="8343" spans="1:13" x14ac:dyDescent="0.55000000000000004">
      <c r="A8343">
        <v>8338</v>
      </c>
      <c r="C8343">
        <f t="shared" si="396"/>
        <v>2.7370339217176978E-2</v>
      </c>
      <c r="D8343">
        <f t="shared" si="397"/>
        <v>3.3081176013379822E-4</v>
      </c>
      <c r="E8343" s="2">
        <f t="shared" si="398"/>
        <v>5.9796720312012885E-2</v>
      </c>
      <c r="K8343">
        <v>8338</v>
      </c>
      <c r="L8343" s="8">
        <v>-4.7825301922860198E-5</v>
      </c>
      <c r="M8343" s="8">
        <v>0.27190401851721302</v>
      </c>
    </row>
    <row r="8344" spans="1:13" x14ac:dyDescent="0.55000000000000004">
      <c r="A8344">
        <v>8339</v>
      </c>
      <c r="C8344">
        <f t="shared" si="396"/>
        <v>0.16259817492736803</v>
      </c>
      <c r="D8344">
        <f t="shared" si="397"/>
        <v>3.0337086375976881E-4</v>
      </c>
      <c r="E8344" s="2">
        <f t="shared" si="398"/>
        <v>9.26543793508986E-4</v>
      </c>
      <c r="K8344">
        <v>8339</v>
      </c>
      <c r="L8344" s="8">
        <v>-2.0106405695288499E-4</v>
      </c>
      <c r="M8344" s="8">
        <v>0.193037356807126</v>
      </c>
    </row>
    <row r="8345" spans="1:13" x14ac:dyDescent="0.55000000000000004">
      <c r="A8345">
        <v>8340</v>
      </c>
      <c r="C8345">
        <f t="shared" si="396"/>
        <v>0.25701729603254064</v>
      </c>
      <c r="D8345">
        <f t="shared" si="397"/>
        <v>1.9979027513289594E-4</v>
      </c>
      <c r="E8345" s="2">
        <f t="shared" si="398"/>
        <v>3.6555147343235964E-2</v>
      </c>
      <c r="K8345">
        <v>8340</v>
      </c>
      <c r="L8345" s="8">
        <v>-3.0394507160820598E-4</v>
      </c>
      <c r="M8345" s="8">
        <v>6.5823291567871395E-2</v>
      </c>
    </row>
    <row r="8346" spans="1:13" x14ac:dyDescent="0.55000000000000004">
      <c r="A8346">
        <v>8341</v>
      </c>
      <c r="C8346">
        <f t="shared" si="396"/>
        <v>0.28693049332829818</v>
      </c>
      <c r="D8346">
        <f t="shared" si="397"/>
        <v>4.6066538692527376E-5</v>
      </c>
      <c r="E8346" s="2">
        <f t="shared" si="398"/>
        <v>0.13308423386215618</v>
      </c>
      <c r="K8346">
        <v>8341</v>
      </c>
      <c r="L8346" s="8">
        <v>-3.30701157540916E-4</v>
      </c>
      <c r="M8346" s="8">
        <v>-7.78766253826121E-2</v>
      </c>
    </row>
    <row r="8347" spans="1:13" x14ac:dyDescent="0.55000000000000004">
      <c r="A8347">
        <v>8342</v>
      </c>
      <c r="C8347">
        <f t="shared" si="396"/>
        <v>0.24483018481357607</v>
      </c>
      <c r="D8347">
        <f t="shared" si="397"/>
        <v>-1.1921892795407378E-4</v>
      </c>
      <c r="E8347" s="2">
        <f t="shared" si="398"/>
        <v>0.19972143622356203</v>
      </c>
      <c r="K8347">
        <v>8342</v>
      </c>
      <c r="L8347" s="8">
        <v>-2.7463108704646298E-4</v>
      </c>
      <c r="M8347" s="8">
        <v>-0.20207185839451</v>
      </c>
    </row>
    <row r="8348" spans="1:13" x14ac:dyDescent="0.55000000000000004">
      <c r="A8348">
        <v>8343</v>
      </c>
      <c r="C8348">
        <f t="shared" si="396"/>
        <v>0.14128266052147676</v>
      </c>
      <c r="D8348">
        <f t="shared" si="397"/>
        <v>-2.5458295661981634E-4</v>
      </c>
      <c r="E8348" s="2">
        <f t="shared" si="398"/>
        <v>0.17383863124075633</v>
      </c>
      <c r="K8348">
        <v>8343</v>
      </c>
      <c r="L8348" s="8">
        <v>-1.4977795711364599E-4</v>
      </c>
      <c r="M8348" s="8">
        <v>-0.27565694090870202</v>
      </c>
    </row>
    <row r="8349" spans="1:13" x14ac:dyDescent="0.55000000000000004">
      <c r="A8349">
        <v>8344</v>
      </c>
      <c r="C8349">
        <f t="shared" si="396"/>
        <v>2.2761664406827785E-3</v>
      </c>
      <c r="D8349">
        <f t="shared" si="397"/>
        <v>-3.26052029356934E-4</v>
      </c>
      <c r="E8349" s="2">
        <f t="shared" si="398"/>
        <v>7.9793932888521935E-2</v>
      </c>
      <c r="K8349">
        <v>8344</v>
      </c>
      <c r="L8349" s="8">
        <v>1.25879913332719E-5</v>
      </c>
      <c r="M8349" s="8">
        <v>-0.28020203252079801</v>
      </c>
    </row>
    <row r="8350" spans="1:13" x14ac:dyDescent="0.55000000000000004">
      <c r="A8350">
        <v>8345</v>
      </c>
      <c r="C8350">
        <f t="shared" si="396"/>
        <v>-0.1373015974389408</v>
      </c>
      <c r="D8350">
        <f t="shared" si="397"/>
        <v>-3.1568891535693533E-4</v>
      </c>
      <c r="E8350" s="2">
        <f t="shared" si="398"/>
        <v>5.97021855806989E-3</v>
      </c>
      <c r="K8350">
        <v>8345</v>
      </c>
      <c r="L8350" s="8">
        <v>1.7180119926054401E-4</v>
      </c>
      <c r="M8350" s="8">
        <v>-0.21456878684084599</v>
      </c>
    </row>
    <row r="8351" spans="1:13" x14ac:dyDescent="0.55000000000000004">
      <c r="A8351">
        <v>8346</v>
      </c>
      <c r="C8351">
        <f t="shared" si="396"/>
        <v>-0.2424195544471934</v>
      </c>
      <c r="D8351">
        <f t="shared" si="397"/>
        <v>-2.26094537800248E-4</v>
      </c>
      <c r="E8351" s="2">
        <f t="shared" si="398"/>
        <v>2.1674934748862087E-2</v>
      </c>
      <c r="K8351">
        <v>8346</v>
      </c>
      <c r="L8351" s="8">
        <v>2.8798573105574701E-4</v>
      </c>
      <c r="M8351" s="8">
        <v>-9.5195457408488199E-2</v>
      </c>
    </row>
    <row r="8352" spans="1:13" x14ac:dyDescent="0.55000000000000004">
      <c r="A8352">
        <v>8347</v>
      </c>
      <c r="C8352">
        <f t="shared" si="396"/>
        <v>-0.2866953130916452</v>
      </c>
      <c r="D8352">
        <f t="shared" si="397"/>
        <v>-7.9755196948924561E-5</v>
      </c>
      <c r="E8352" s="2">
        <f t="shared" si="398"/>
        <v>0.11203445119483792</v>
      </c>
      <c r="K8352">
        <v>8347</v>
      </c>
      <c r="L8352" s="8">
        <v>3.3204244997426602E-4</v>
      </c>
      <c r="M8352" s="8">
        <v>4.8020164881570002E-2</v>
      </c>
    </row>
    <row r="8353" spans="1:13" x14ac:dyDescent="0.55000000000000004">
      <c r="A8353">
        <v>8348</v>
      </c>
      <c r="C8353">
        <f t="shared" si="396"/>
        <v>-0.25901659120781129</v>
      </c>
      <c r="D8353">
        <f t="shared" si="397"/>
        <v>8.6601017230413595E-5</v>
      </c>
      <c r="E8353" s="2">
        <f t="shared" si="398"/>
        <v>0.19204152766466218</v>
      </c>
      <c r="K8353">
        <v>8348</v>
      </c>
      <c r="L8353" s="8">
        <v>2.9293707745491401E-4</v>
      </c>
      <c r="M8353" s="8">
        <v>0.17920883898156301</v>
      </c>
    </row>
    <row r="8354" spans="1:13" x14ac:dyDescent="0.55000000000000004">
      <c r="A8354">
        <v>8349</v>
      </c>
      <c r="C8354">
        <f t="shared" si="396"/>
        <v>-0.16633016456736782</v>
      </c>
      <c r="D8354">
        <f t="shared" si="397"/>
        <v>2.3122220148952556E-4</v>
      </c>
      <c r="E8354" s="2">
        <f t="shared" si="398"/>
        <v>0.18648899176241485</v>
      </c>
      <c r="K8354">
        <v>8349</v>
      </c>
      <c r="L8354" s="8">
        <v>1.80463796637282E-4</v>
      </c>
      <c r="M8354" s="8">
        <v>0.26551354762769802</v>
      </c>
    </row>
    <row r="8355" spans="1:13" x14ac:dyDescent="0.55000000000000004">
      <c r="A8355">
        <v>8350</v>
      </c>
      <c r="C8355">
        <f t="shared" si="396"/>
        <v>-3.1898372582205757E-2</v>
      </c>
      <c r="D8355">
        <f t="shared" si="397"/>
        <v>3.1781148695206709E-4</v>
      </c>
      <c r="E8355" s="2">
        <f t="shared" si="398"/>
        <v>0.10062669724078963</v>
      </c>
      <c r="K8355">
        <v>8350</v>
      </c>
      <c r="L8355" s="8">
        <v>2.2792238435725599E-5</v>
      </c>
      <c r="M8355" s="8">
        <v>0.28531874114400801</v>
      </c>
    </row>
    <row r="8356" spans="1:13" x14ac:dyDescent="0.55000000000000004">
      <c r="A8356">
        <v>8351</v>
      </c>
      <c r="C8356">
        <f t="shared" si="396"/>
        <v>0.11053923855674427</v>
      </c>
      <c r="D8356">
        <f t="shared" si="397"/>
        <v>3.2463678812426182E-4</v>
      </c>
      <c r="E8356" s="2">
        <f t="shared" si="398"/>
        <v>1.515972804606364E-2</v>
      </c>
      <c r="K8356">
        <v>8351</v>
      </c>
      <c r="L8356" s="8">
        <v>-1.4058777727483999E-4</v>
      </c>
      <c r="M8356" s="8">
        <v>0.233664085951832</v>
      </c>
    </row>
    <row r="8357" spans="1:13" x14ac:dyDescent="0.55000000000000004">
      <c r="A8357">
        <v>8352</v>
      </c>
      <c r="C8357">
        <f t="shared" si="396"/>
        <v>0.22523383079763606</v>
      </c>
      <c r="D8357">
        <f t="shared" si="397"/>
        <v>2.4998509828100371E-4</v>
      </c>
      <c r="E8357" s="2">
        <f t="shared" si="398"/>
        <v>1.0352456060844532E-2</v>
      </c>
      <c r="K8357">
        <v>8352</v>
      </c>
      <c r="L8357" s="8">
        <v>-2.6875671202366999E-4</v>
      </c>
      <c r="M8357" s="8">
        <v>0.12348681088626701</v>
      </c>
    </row>
    <row r="8358" spans="1:13" x14ac:dyDescent="0.55000000000000004">
      <c r="A8358">
        <v>8353</v>
      </c>
      <c r="C8358">
        <f t="shared" si="396"/>
        <v>0.28339947906464014</v>
      </c>
      <c r="D8358">
        <f t="shared" si="397"/>
        <v>1.1259241803598103E-4</v>
      </c>
      <c r="E8358" s="2">
        <f t="shared" si="398"/>
        <v>9.0611824937671073E-2</v>
      </c>
      <c r="K8358">
        <v>8353</v>
      </c>
      <c r="L8358" s="8">
        <v>-3.2961386100057198E-4</v>
      </c>
      <c r="M8358" s="8">
        <v>-1.76185020223226E-2</v>
      </c>
    </row>
    <row r="8359" spans="1:13" x14ac:dyDescent="0.55000000000000004">
      <c r="A8359">
        <v>8354</v>
      </c>
      <c r="C8359">
        <f t="shared" si="396"/>
        <v>0.27043783167346758</v>
      </c>
      <c r="D8359">
        <f t="shared" si="397"/>
        <v>-5.3058585876205541E-5</v>
      </c>
      <c r="E8359" s="2">
        <f t="shared" si="398"/>
        <v>0.18041169896358747</v>
      </c>
      <c r="K8359">
        <v>8354</v>
      </c>
      <c r="L8359" s="8">
        <v>-3.0791717371393701E-4</v>
      </c>
      <c r="M8359" s="8">
        <v>-0.15431115180217</v>
      </c>
    </row>
    <row r="8360" spans="1:13" x14ac:dyDescent="0.55000000000000004">
      <c r="A8360">
        <v>8355</v>
      </c>
      <c r="C8360">
        <f t="shared" si="396"/>
        <v>0.1896019889094534</v>
      </c>
      <c r="D8360">
        <f t="shared" si="397"/>
        <v>-2.0539300311971711E-4</v>
      </c>
      <c r="E8360" s="2">
        <f t="shared" si="398"/>
        <v>0.19532652483453999</v>
      </c>
      <c r="K8360">
        <v>8355</v>
      </c>
      <c r="L8360" s="8">
        <v>-2.0910072009118E-4</v>
      </c>
      <c r="M8360" s="8">
        <v>-0.25235561633627601</v>
      </c>
    </row>
    <row r="8361" spans="1:13" x14ac:dyDescent="0.55000000000000004">
      <c r="A8361">
        <v>8356</v>
      </c>
      <c r="C8361">
        <f t="shared" si="396"/>
        <v>6.1180043421993326E-2</v>
      </c>
      <c r="D8361">
        <f t="shared" si="397"/>
        <v>-3.061781059211765E-4</v>
      </c>
      <c r="E8361" s="2">
        <f t="shared" si="398"/>
        <v>0.12136590334474358</v>
      </c>
      <c r="K8361">
        <v>8356</v>
      </c>
      <c r="L8361" s="8">
        <v>-5.7913693954893298E-5</v>
      </c>
      <c r="M8361" s="8">
        <v>-0.287196051258373</v>
      </c>
    </row>
    <row r="8362" spans="1:13" x14ac:dyDescent="0.55000000000000004">
      <c r="A8362">
        <v>8357</v>
      </c>
      <c r="C8362">
        <f t="shared" si="396"/>
        <v>-8.2596803391392123E-2</v>
      </c>
      <c r="D8362">
        <f t="shared" si="397"/>
        <v>-3.3011895785882677E-4</v>
      </c>
      <c r="E8362" s="2">
        <f t="shared" si="398"/>
        <v>2.8059482882139802E-2</v>
      </c>
      <c r="K8362">
        <v>8357</v>
      </c>
      <c r="L8362" s="8">
        <v>1.0777817610287E-4</v>
      </c>
      <c r="M8362" s="8">
        <v>-0.25010645350785499</v>
      </c>
    </row>
    <row r="8363" spans="1:13" x14ac:dyDescent="0.55000000000000004">
      <c r="A8363">
        <v>8358</v>
      </c>
      <c r="C8363">
        <f t="shared" si="396"/>
        <v>-0.20564359355309733</v>
      </c>
      <c r="D8363">
        <f t="shared" si="397"/>
        <v>-2.7120690973222533E-4</v>
      </c>
      <c r="E8363" s="2">
        <f t="shared" si="398"/>
        <v>3.0544910985424154E-3</v>
      </c>
      <c r="K8363">
        <v>8358</v>
      </c>
      <c r="L8363" s="8">
        <v>2.4647633334840701E-4</v>
      </c>
      <c r="M8363" s="8">
        <v>-0.15037614292849899</v>
      </c>
    </row>
    <row r="8364" spans="1:13" x14ac:dyDescent="0.55000000000000004">
      <c r="A8364">
        <v>8359</v>
      </c>
      <c r="C8364">
        <f t="shared" si="396"/>
        <v>-0.27707817636000198</v>
      </c>
      <c r="D8364">
        <f t="shared" si="397"/>
        <v>-1.4422764385038867E-4</v>
      </c>
      <c r="E8364" s="2">
        <f t="shared" si="398"/>
        <v>6.974615945058775E-2</v>
      </c>
      <c r="K8364">
        <v>8359</v>
      </c>
      <c r="L8364" s="8">
        <v>3.2344296387866998E-4</v>
      </c>
      <c r="M8364" s="8">
        <v>-1.29831944868362E-2</v>
      </c>
    </row>
    <row r="8365" spans="1:13" x14ac:dyDescent="0.55000000000000004">
      <c r="A8365">
        <v>8360</v>
      </c>
      <c r="C8365">
        <f t="shared" si="396"/>
        <v>-0.2789719772451052</v>
      </c>
      <c r="D8365">
        <f t="shared" si="397"/>
        <v>1.894972056037628E-5</v>
      </c>
      <c r="E8365" s="2">
        <f t="shared" si="398"/>
        <v>0.16535076493690476</v>
      </c>
      <c r="K8365">
        <v>8360</v>
      </c>
      <c r="L8365" s="8">
        <v>3.1940129761104299E-4</v>
      </c>
      <c r="M8365" s="8">
        <v>0.12766147555594601</v>
      </c>
    </row>
    <row r="8366" spans="1:13" x14ac:dyDescent="0.55000000000000004">
      <c r="A8366">
        <v>8361</v>
      </c>
      <c r="C8366">
        <f t="shared" si="396"/>
        <v>-0.21084969210440146</v>
      </c>
      <c r="D8366">
        <f t="shared" si="397"/>
        <v>1.773711045389038E-4</v>
      </c>
      <c r="E8366" s="2">
        <f t="shared" si="398"/>
        <v>0.1999719461085657</v>
      </c>
      <c r="K8366">
        <v>8361</v>
      </c>
      <c r="L8366" s="8">
        <v>2.3536359493493101E-4</v>
      </c>
      <c r="M8366" s="8">
        <v>0.236332537091444</v>
      </c>
    </row>
    <row r="8367" spans="1:13" x14ac:dyDescent="0.55000000000000004">
      <c r="A8367">
        <v>8362</v>
      </c>
      <c r="C8367">
        <f t="shared" si="396"/>
        <v>-8.980857860436757E-2</v>
      </c>
      <c r="D8367">
        <f t="shared" si="397"/>
        <v>2.9127607996440633E-4</v>
      </c>
      <c r="E8367" s="2">
        <f t="shared" si="398"/>
        <v>0.14109130633535499</v>
      </c>
      <c r="K8367">
        <v>8362</v>
      </c>
      <c r="L8367" s="8">
        <v>9.2377619817625095E-5</v>
      </c>
      <c r="M8367" s="8">
        <v>0.28581264861176697</v>
      </c>
    </row>
    <row r="8368" spans="1:13" x14ac:dyDescent="0.55000000000000004">
      <c r="A8368">
        <v>8363</v>
      </c>
      <c r="C8368">
        <f t="shared" si="396"/>
        <v>5.3772595110725685E-2</v>
      </c>
      <c r="D8368">
        <f t="shared" si="397"/>
        <v>3.3207689893146474E-4</v>
      </c>
      <c r="E8368" s="2">
        <f t="shared" si="398"/>
        <v>4.4073381949681044E-2</v>
      </c>
      <c r="K8368">
        <v>8363</v>
      </c>
      <c r="L8368" s="8">
        <v>-7.3744903252154106E-5</v>
      </c>
      <c r="M8368" s="8">
        <v>0.263709209234325</v>
      </c>
    </row>
    <row r="8369" spans="1:13" x14ac:dyDescent="0.55000000000000004">
      <c r="A8369">
        <v>8364</v>
      </c>
      <c r="C8369">
        <f t="shared" si="396"/>
        <v>0.18385798088618913</v>
      </c>
      <c r="D8369">
        <f t="shared" si="397"/>
        <v>2.8953341589474043E-4</v>
      </c>
      <c r="E8369" s="2">
        <f t="shared" si="398"/>
        <v>6.8886985725428031E-5</v>
      </c>
      <c r="K8369">
        <v>8364</v>
      </c>
      <c r="L8369" s="8">
        <v>-2.2139755782226399E-4</v>
      </c>
      <c r="M8369" s="8">
        <v>0.17555816247098099</v>
      </c>
    </row>
    <row r="8370" spans="1:13" x14ac:dyDescent="0.55000000000000004">
      <c r="A8370">
        <v>8365</v>
      </c>
      <c r="C8370">
        <f t="shared" si="396"/>
        <v>0.26779888888206893</v>
      </c>
      <c r="D8370">
        <f t="shared" si="397"/>
        <v>1.7432314834858796E-4</v>
      </c>
      <c r="E8370" s="2">
        <f t="shared" si="398"/>
        <v>5.033803962686656E-2</v>
      </c>
      <c r="K8370">
        <v>8365</v>
      </c>
      <c r="L8370" s="8">
        <v>-3.1359982058505202E-4</v>
      </c>
      <c r="M8370" s="8">
        <v>4.3437484833006697E-2</v>
      </c>
    </row>
    <row r="8371" spans="1:13" x14ac:dyDescent="0.55000000000000004">
      <c r="A8371">
        <v>8366</v>
      </c>
      <c r="C8371">
        <f t="shared" si="396"/>
        <v>0.28452792052124759</v>
      </c>
      <c r="D8371">
        <f t="shared" si="397"/>
        <v>1.5361445007360789E-5</v>
      </c>
      <c r="E8371" s="2">
        <f t="shared" si="398"/>
        <v>0.147525359221819</v>
      </c>
      <c r="K8371">
        <v>8366</v>
      </c>
      <c r="L8371" s="8">
        <v>-3.2725906285026399E-4</v>
      </c>
      <c r="M8371" s="8">
        <v>-9.9562380347986798E-2</v>
      </c>
    </row>
    <row r="8372" spans="1:13" x14ac:dyDescent="0.55000000000000004">
      <c r="A8372">
        <v>8367</v>
      </c>
      <c r="C8372">
        <f t="shared" si="396"/>
        <v>0.2298464414822998</v>
      </c>
      <c r="D8372">
        <f t="shared" si="397"/>
        <v>-1.4745565723714438E-4</v>
      </c>
      <c r="E8372" s="2">
        <f t="shared" si="398"/>
        <v>0.20023179148246162</v>
      </c>
      <c r="K8372">
        <v>8367</v>
      </c>
      <c r="L8372" s="8">
        <v>-2.58954242656792E-4</v>
      </c>
      <c r="M8372" s="8">
        <v>-0.21762622973066001</v>
      </c>
    </row>
    <row r="8373" spans="1:13" x14ac:dyDescent="0.55000000000000004">
      <c r="A8373">
        <v>8368</v>
      </c>
      <c r="C8373">
        <f t="shared" si="396"/>
        <v>0.11747835040987517</v>
      </c>
      <c r="D8373">
        <f t="shared" si="397"/>
        <v>-2.732644976337691E-4</v>
      </c>
      <c r="E8373" s="2">
        <f t="shared" si="398"/>
        <v>0.15893186085052677</v>
      </c>
      <c r="K8373">
        <v>8368</v>
      </c>
      <c r="L8373" s="8">
        <v>-1.2579272595443199E-4</v>
      </c>
      <c r="M8373" s="8">
        <v>-0.281184239822174</v>
      </c>
    </row>
    <row r="8374" spans="1:13" x14ac:dyDescent="0.55000000000000004">
      <c r="A8374">
        <v>8369</v>
      </c>
      <c r="C8374">
        <f t="shared" si="396"/>
        <v>-2.4374330368277804E-2</v>
      </c>
      <c r="D8374">
        <f t="shared" si="397"/>
        <v>-3.3048970908290741E-4</v>
      </c>
      <c r="E8374" s="2">
        <f t="shared" si="398"/>
        <v>6.2471794353732797E-2</v>
      </c>
      <c r="K8374">
        <v>8369</v>
      </c>
      <c r="L8374" s="8">
        <v>3.8874359324633498E-5</v>
      </c>
      <c r="M8374" s="8">
        <v>-0.27431791270983902</v>
      </c>
    </row>
    <row r="8375" spans="1:13" x14ac:dyDescent="0.55000000000000004">
      <c r="A8375">
        <v>8370</v>
      </c>
      <c r="C8375">
        <f t="shared" si="396"/>
        <v>-0.16010956799411244</v>
      </c>
      <c r="D8375">
        <f t="shared" si="397"/>
        <v>-3.0476896972257694E-4</v>
      </c>
      <c r="E8375" s="2">
        <f t="shared" si="398"/>
        <v>1.4928482630547218E-3</v>
      </c>
      <c r="K8375">
        <v>8370</v>
      </c>
      <c r="L8375" s="8">
        <v>1.9380512015182701E-4</v>
      </c>
      <c r="M8375" s="8">
        <v>-0.198746962614541</v>
      </c>
    </row>
    <row r="8376" spans="1:13" x14ac:dyDescent="0.55000000000000004">
      <c r="A8376">
        <v>8371</v>
      </c>
      <c r="C8376">
        <f t="shared" si="396"/>
        <v>-0.25566067889343908</v>
      </c>
      <c r="D8376">
        <f t="shared" si="397"/>
        <v>-2.0255764298588076E-4</v>
      </c>
      <c r="E8376" s="2">
        <f t="shared" si="398"/>
        <v>3.3219464383426468E-2</v>
      </c>
      <c r="K8376">
        <v>8371</v>
      </c>
      <c r="L8376" s="8">
        <v>3.00196186357316E-4</v>
      </c>
      <c r="M8376" s="8">
        <v>-7.3398602795786597E-2</v>
      </c>
    </row>
    <row r="8377" spans="1:13" x14ac:dyDescent="0.55000000000000004">
      <c r="A8377">
        <v>8372</v>
      </c>
      <c r="C8377">
        <f t="shared" si="396"/>
        <v>-0.28704634829351433</v>
      </c>
      <c r="D8377">
        <f t="shared" si="397"/>
        <v>-4.9508617434156504E-5</v>
      </c>
      <c r="E8377" s="2">
        <f t="shared" si="398"/>
        <v>0.12771992169657598</v>
      </c>
      <c r="K8377">
        <v>8372</v>
      </c>
      <c r="L8377" s="8">
        <v>3.3140125540767601E-4</v>
      </c>
      <c r="M8377" s="8">
        <v>7.0332892425047797E-2</v>
      </c>
    </row>
    <row r="8378" spans="1:13" x14ac:dyDescent="0.55000000000000004">
      <c r="A8378">
        <v>8373</v>
      </c>
      <c r="C8378">
        <f t="shared" si="396"/>
        <v>-0.24638943472886971</v>
      </c>
      <c r="D8378">
        <f t="shared" si="397"/>
        <v>1.1596602753468606E-4</v>
      </c>
      <c r="E8378" s="2">
        <f t="shared" si="398"/>
        <v>0.19610594873183404</v>
      </c>
      <c r="K8378">
        <v>8373</v>
      </c>
      <c r="L8378" s="8">
        <v>2.7960482417705102E-4</v>
      </c>
      <c r="M8378" s="8">
        <v>0.19644907842444001</v>
      </c>
    </row>
    <row r="8379" spans="1:13" x14ac:dyDescent="0.55000000000000004">
      <c r="A8379">
        <v>8374</v>
      </c>
      <c r="C8379">
        <f t="shared" si="396"/>
        <v>-0.14389396652448955</v>
      </c>
      <c r="D8379">
        <f t="shared" si="397"/>
        <v>2.5233564396223582E-4</v>
      </c>
      <c r="E8379" s="2">
        <f t="shared" si="398"/>
        <v>0.17410368826398487</v>
      </c>
      <c r="K8379">
        <v>8374</v>
      </c>
      <c r="L8379" s="8">
        <v>1.5777963018888099E-4</v>
      </c>
      <c r="M8379" s="8">
        <v>0.273363374050826</v>
      </c>
    </row>
    <row r="8380" spans="1:13" x14ac:dyDescent="0.55000000000000004">
      <c r="A8380">
        <v>8375</v>
      </c>
      <c r="C8380">
        <f t="shared" si="396"/>
        <v>-5.2841457666218134E-3</v>
      </c>
      <c r="D8380">
        <f t="shared" si="397"/>
        <v>3.253743325686211E-4</v>
      </c>
      <c r="E8380" s="2">
        <f t="shared" si="398"/>
        <v>8.2424263992886035E-2</v>
      </c>
      <c r="K8380">
        <v>8375</v>
      </c>
      <c r="L8380" s="8">
        <v>-3.5624509738593701E-6</v>
      </c>
      <c r="M8380" s="8">
        <v>0.28181211682292501</v>
      </c>
    </row>
    <row r="8381" spans="1:13" x14ac:dyDescent="0.55000000000000004">
      <c r="A8381">
        <v>8376</v>
      </c>
      <c r="C8381">
        <f t="shared" si="396"/>
        <v>0.13465188419771271</v>
      </c>
      <c r="D8381">
        <f t="shared" si="397"/>
        <v>3.1675092204704167E-4</v>
      </c>
      <c r="E8381" s="2">
        <f t="shared" si="398"/>
        <v>7.2296557754065807E-3</v>
      </c>
      <c r="K8381">
        <v>8376</v>
      </c>
      <c r="L8381" s="8">
        <v>-1.6401229419035499E-4</v>
      </c>
      <c r="M8381" s="8">
        <v>0.219679266701272</v>
      </c>
    </row>
    <row r="8382" spans="1:13" x14ac:dyDescent="0.55000000000000004">
      <c r="A8382">
        <v>8377</v>
      </c>
      <c r="C8382">
        <f t="shared" si="396"/>
        <v>0.24079312946266407</v>
      </c>
      <c r="D8382">
        <f t="shared" si="397"/>
        <v>2.2862970667484713E-4</v>
      </c>
      <c r="E8382" s="2">
        <f t="shared" si="398"/>
        <v>1.9117693607918627E-2</v>
      </c>
      <c r="K8382">
        <v>8377</v>
      </c>
      <c r="L8382" s="8">
        <v>-2.8338424086847103E-4</v>
      </c>
      <c r="M8382" s="8">
        <v>0.102526381443053</v>
      </c>
    </row>
    <row r="8383" spans="1:13" x14ac:dyDescent="0.55000000000000004">
      <c r="A8383">
        <v>8378</v>
      </c>
      <c r="C8383">
        <f t="shared" si="396"/>
        <v>0.28650037475263368</v>
      </c>
      <c r="D8383">
        <f t="shared" si="397"/>
        <v>8.3127254057660223E-5</v>
      </c>
      <c r="E8383" s="2">
        <f t="shared" si="398"/>
        <v>0.10680166935411836</v>
      </c>
      <c r="K8383">
        <v>8378</v>
      </c>
      <c r="L8383" s="8">
        <v>-3.3178084643287702E-4</v>
      </c>
      <c r="M8383" s="8">
        <v>-4.0304872075073099E-2</v>
      </c>
    </row>
    <row r="8384" spans="1:13" x14ac:dyDescent="0.55000000000000004">
      <c r="A8384">
        <v>8379</v>
      </c>
      <c r="C8384">
        <f t="shared" si="396"/>
        <v>0.26030206492843527</v>
      </c>
      <c r="D8384">
        <f t="shared" si="397"/>
        <v>-8.3238387144509774E-5</v>
      </c>
      <c r="E8384" s="2">
        <f t="shared" si="398"/>
        <v>0.1877866629008626</v>
      </c>
      <c r="K8384">
        <v>8379</v>
      </c>
      <c r="L8384" s="8">
        <v>-2.9708088078922402E-4</v>
      </c>
      <c r="M8384" s="8">
        <v>-0.173041520348724</v>
      </c>
    </row>
    <row r="8385" spans="1:13" x14ac:dyDescent="0.55000000000000004">
      <c r="A8385">
        <v>8380</v>
      </c>
      <c r="C8385">
        <f t="shared" si="396"/>
        <v>0.16877342353938685</v>
      </c>
      <c r="D8385">
        <f t="shared" si="397"/>
        <v>-2.2871294769939704E-4</v>
      </c>
      <c r="E8385" s="2">
        <f t="shared" si="398"/>
        <v>0.1859440217284937</v>
      </c>
      <c r="K8385">
        <v>8380</v>
      </c>
      <c r="L8385" s="8">
        <v>-1.8797516559592399E-4</v>
      </c>
      <c r="M8385" s="8">
        <v>-0.26243884637937798</v>
      </c>
    </row>
    <row r="8386" spans="1:13" x14ac:dyDescent="0.55000000000000004">
      <c r="A8386">
        <v>8381</v>
      </c>
      <c r="C8386">
        <f t="shared" si="396"/>
        <v>3.4886210303455949E-2</v>
      </c>
      <c r="D8386">
        <f t="shared" si="397"/>
        <v>-3.1678537926816281E-4</v>
      </c>
      <c r="E8386" s="2">
        <f t="shared" si="398"/>
        <v>0.10303647111556971</v>
      </c>
      <c r="K8386">
        <v>8381</v>
      </c>
      <c r="L8386" s="8">
        <v>-3.1789904065857499E-5</v>
      </c>
      <c r="M8386" s="8">
        <v>-0.28610673528191</v>
      </c>
    </row>
    <row r="8387" spans="1:13" x14ac:dyDescent="0.55000000000000004">
      <c r="A8387">
        <v>8382</v>
      </c>
      <c r="C8387">
        <f t="shared" si="396"/>
        <v>-0.10775670637567455</v>
      </c>
      <c r="D8387">
        <f t="shared" si="397"/>
        <v>-3.2535135794660794E-4</v>
      </c>
      <c r="E8387" s="2">
        <f t="shared" si="398"/>
        <v>1.6993914993305253E-2</v>
      </c>
      <c r="K8387">
        <v>8382</v>
      </c>
      <c r="L8387" s="8">
        <v>1.3235733614775001E-4</v>
      </c>
      <c r="M8387" s="8">
        <v>-0.23811741745575901</v>
      </c>
    </row>
    <row r="8388" spans="1:13" x14ac:dyDescent="0.55000000000000004">
      <c r="A8388">
        <v>8383</v>
      </c>
      <c r="C8388">
        <f t="shared" si="396"/>
        <v>-0.22335496108303635</v>
      </c>
      <c r="D8388">
        <f t="shared" si="397"/>
        <v>-2.5226100364608982E-4</v>
      </c>
      <c r="E8388" s="2">
        <f t="shared" si="398"/>
        <v>8.6238795907399943E-3</v>
      </c>
      <c r="K8388">
        <v>8383</v>
      </c>
      <c r="L8388" s="8">
        <v>2.6335486043785198E-4</v>
      </c>
      <c r="M8388" s="8">
        <v>-0.130490115254596</v>
      </c>
    </row>
    <row r="8389" spans="1:13" x14ac:dyDescent="0.55000000000000004">
      <c r="A8389">
        <v>8384</v>
      </c>
      <c r="C8389">
        <f t="shared" si="396"/>
        <v>-0.28289582851146039</v>
      </c>
      <c r="D8389">
        <f t="shared" si="397"/>
        <v>-1.1585845466949882E-4</v>
      </c>
      <c r="E8389" s="2">
        <f t="shared" si="398"/>
        <v>8.5682114737350615E-2</v>
      </c>
      <c r="K8389">
        <v>8384</v>
      </c>
      <c r="L8389" s="8">
        <v>3.2839352619634801E-4</v>
      </c>
      <c r="M8389" s="8">
        <v>9.81924581398428E-3</v>
      </c>
    </row>
    <row r="8390" spans="1:13" x14ac:dyDescent="0.55000000000000004">
      <c r="A8390">
        <v>8385</v>
      </c>
      <c r="C8390">
        <f t="shared" ref="C8390:C8453" si="399">$D$1*COS($B$2*(A8390-$L$2)+$B$1)</f>
        <v>-0.27143580595444455</v>
      </c>
      <c r="D8390">
        <f t="shared" ref="D8390:D8453" si="400">$D$2*COS($B$2*(A8390-$L$3)+$B$3)</f>
        <v>4.9622124326679072E-5</v>
      </c>
      <c r="E8390" s="2">
        <f t="shared" ref="E8390:E8453" si="401">(M8390-C8390)^2</f>
        <v>0.17564910312630083</v>
      </c>
      <c r="K8390">
        <v>8385</v>
      </c>
      <c r="L8390" s="8">
        <v>3.1118399611343298E-4</v>
      </c>
      <c r="M8390" s="8">
        <v>0.14766931585427401</v>
      </c>
    </row>
    <row r="8391" spans="1:13" x14ac:dyDescent="0.55000000000000004">
      <c r="A8391">
        <v>8386</v>
      </c>
      <c r="C8391">
        <f t="shared" si="399"/>
        <v>-0.19185111751569064</v>
      </c>
      <c r="D8391">
        <f t="shared" si="400"/>
        <v>2.0264859606825093E-4</v>
      </c>
      <c r="E8391" s="2">
        <f t="shared" si="401"/>
        <v>0.19393965916612943</v>
      </c>
      <c r="K8391">
        <v>8386</v>
      </c>
      <c r="L8391" s="8">
        <v>2.1603650375854699E-4</v>
      </c>
      <c r="M8391" s="8">
        <v>0.248534689664933</v>
      </c>
    </row>
    <row r="8392" spans="1:13" x14ac:dyDescent="0.55000000000000004">
      <c r="A8392">
        <v>8387</v>
      </c>
      <c r="C8392">
        <f t="shared" si="399"/>
        <v>-6.4115842481194757E-2</v>
      </c>
      <c r="D8392">
        <f t="shared" si="400"/>
        <v>3.0481454169017789E-4</v>
      </c>
      <c r="E8392" s="2">
        <f t="shared" si="401"/>
        <v>0.12338980577624342</v>
      </c>
      <c r="K8392">
        <v>8387</v>
      </c>
      <c r="L8392" s="8">
        <v>6.6781328844161004E-5</v>
      </c>
      <c r="M8392" s="8">
        <v>0.28715300865172799</v>
      </c>
    </row>
    <row r="8393" spans="1:13" x14ac:dyDescent="0.55000000000000004">
      <c r="A8393">
        <v>8388</v>
      </c>
      <c r="C8393">
        <f t="shared" si="399"/>
        <v>7.9711157561351845E-2</v>
      </c>
      <c r="D8393">
        <f t="shared" si="400"/>
        <v>3.3047846232862286E-4</v>
      </c>
      <c r="E8393" s="2">
        <f t="shared" si="401"/>
        <v>3.0325059214754084E-2</v>
      </c>
      <c r="K8393">
        <v>8388</v>
      </c>
      <c r="L8393" s="8">
        <v>-9.9199644160532596E-5</v>
      </c>
      <c r="M8393" s="8">
        <v>0.25385207525376002</v>
      </c>
    </row>
    <row r="8394" spans="1:13" x14ac:dyDescent="0.55000000000000004">
      <c r="A8394">
        <v>8389</v>
      </c>
      <c r="C8394">
        <f t="shared" si="399"/>
        <v>0.20353233723093911</v>
      </c>
      <c r="D8394">
        <f t="shared" si="400"/>
        <v>2.7319925485860878E-4</v>
      </c>
      <c r="E8394" s="2">
        <f t="shared" si="401"/>
        <v>2.1678356864842947E-3</v>
      </c>
      <c r="K8394">
        <v>8389</v>
      </c>
      <c r="L8394" s="8">
        <v>-2.40335450895305E-4</v>
      </c>
      <c r="M8394" s="8">
        <v>0.15697231482454099</v>
      </c>
    </row>
    <row r="8395" spans="1:13" x14ac:dyDescent="0.55000000000000004">
      <c r="A8395">
        <v>8390</v>
      </c>
      <c r="C8395">
        <f t="shared" si="399"/>
        <v>0.27627119038084758</v>
      </c>
      <c r="D8395">
        <f t="shared" si="400"/>
        <v>1.4735279300199074E-4</v>
      </c>
      <c r="E8395" s="2">
        <f t="shared" si="401"/>
        <v>6.5276839640187448E-2</v>
      </c>
      <c r="K8395">
        <v>8390</v>
      </c>
      <c r="L8395" s="8">
        <v>-3.2127775302045298E-4</v>
      </c>
      <c r="M8395" s="8">
        <v>2.0777864361972001E-2</v>
      </c>
    </row>
    <row r="8396" spans="1:13" x14ac:dyDescent="0.55000000000000004">
      <c r="A8396">
        <v>8391</v>
      </c>
      <c r="C8396">
        <f t="shared" si="399"/>
        <v>0.27967179807980758</v>
      </c>
      <c r="D8396">
        <f t="shared" si="400"/>
        <v>-1.5476113947690224E-5</v>
      </c>
      <c r="E8396" s="2">
        <f t="shared" si="401"/>
        <v>0.16023394882146297</v>
      </c>
      <c r="K8396">
        <v>8391</v>
      </c>
      <c r="L8396" s="8">
        <v>-3.2175404883914502E-4</v>
      </c>
      <c r="M8396" s="8">
        <v>-0.120620531126565</v>
      </c>
    </row>
    <row r="8397" spans="1:13" x14ac:dyDescent="0.55000000000000004">
      <c r="A8397">
        <v>8392</v>
      </c>
      <c r="C8397">
        <f t="shared" si="399"/>
        <v>0.21288067947450315</v>
      </c>
      <c r="D8397">
        <f t="shared" si="400"/>
        <v>-1.7442084250709997E-4</v>
      </c>
      <c r="E8397" s="2">
        <f t="shared" si="401"/>
        <v>0.19774870320013738</v>
      </c>
      <c r="K8397">
        <v>8392</v>
      </c>
      <c r="L8397" s="8">
        <v>-2.41645047108864E-4</v>
      </c>
      <c r="M8397" s="8">
        <v>-0.23180876631900499</v>
      </c>
    </row>
    <row r="8398" spans="1:13" x14ac:dyDescent="0.55000000000000004">
      <c r="A8398">
        <v>8393</v>
      </c>
      <c r="C8398">
        <f t="shared" si="399"/>
        <v>9.2660997489790065E-2</v>
      </c>
      <c r="D8398">
        <f t="shared" si="400"/>
        <v>-2.8958961609687803E-4</v>
      </c>
      <c r="E8398" s="2">
        <f t="shared" si="401"/>
        <v>0.14258180186787878</v>
      </c>
      <c r="K8398">
        <v>8393</v>
      </c>
      <c r="L8398" s="8">
        <v>-1.0101454427312699E-4</v>
      </c>
      <c r="M8398" s="8">
        <v>-0.28493905794966401</v>
      </c>
    </row>
    <row r="8399" spans="1:13" x14ac:dyDescent="0.55000000000000004">
      <c r="A8399">
        <v>8394</v>
      </c>
      <c r="C8399">
        <f t="shared" si="399"/>
        <v>-5.0814641726003876E-2</v>
      </c>
      <c r="D8399">
        <f t="shared" si="400"/>
        <v>-3.3207750011112375E-4</v>
      </c>
      <c r="E8399" s="2">
        <f t="shared" si="401"/>
        <v>4.6608471874235342E-2</v>
      </c>
      <c r="K8399">
        <v>8394</v>
      </c>
      <c r="L8399" s="8">
        <v>6.4915677824552005E-5</v>
      </c>
      <c r="M8399" s="8">
        <v>-0.26670459488324399</v>
      </c>
    </row>
    <row r="8400" spans="1:13" x14ac:dyDescent="0.55000000000000004">
      <c r="A8400">
        <v>8395</v>
      </c>
      <c r="C8400">
        <f t="shared" si="399"/>
        <v>-0.18153687695623363</v>
      </c>
      <c r="D8400">
        <f t="shared" si="400"/>
        <v>-2.9122093123579764E-4</v>
      </c>
      <c r="E8400" s="2">
        <f t="shared" si="401"/>
        <v>1.8342519200899304E-8</v>
      </c>
      <c r="K8400">
        <v>8395</v>
      </c>
      <c r="L8400" s="8">
        <v>2.14587365703443E-4</v>
      </c>
      <c r="M8400" s="8">
        <v>-0.18167231151312699</v>
      </c>
    </row>
    <row r="8401" spans="1:13" x14ac:dyDescent="0.55000000000000004">
      <c r="A8401">
        <v>8396</v>
      </c>
      <c r="C8401">
        <f t="shared" si="399"/>
        <v>-0.26669718256265318</v>
      </c>
      <c r="D8401">
        <f t="shared" si="400"/>
        <v>-1.772740470745515E-4</v>
      </c>
      <c r="E8401" s="2">
        <f t="shared" si="401"/>
        <v>4.6465299584900095E-2</v>
      </c>
      <c r="K8401">
        <v>8396</v>
      </c>
      <c r="L8401" s="8">
        <v>3.1051431663853599E-4</v>
      </c>
      <c r="M8401" s="8">
        <v>-5.1139070711347302E-2</v>
      </c>
    </row>
    <row r="8402" spans="1:13" x14ac:dyDescent="0.55000000000000004">
      <c r="A8402">
        <v>8397</v>
      </c>
      <c r="C8402">
        <f t="shared" si="399"/>
        <v>-0.28492211687965691</v>
      </c>
      <c r="D8402">
        <f t="shared" si="400"/>
        <v>-1.8835113735701424E-5</v>
      </c>
      <c r="E8402" s="2">
        <f t="shared" si="401"/>
        <v>0.14222280136452312</v>
      </c>
      <c r="K8402">
        <v>8397</v>
      </c>
      <c r="L8402" s="8">
        <v>3.2867103068053499E-4</v>
      </c>
      <c r="M8402" s="8">
        <v>9.2202267593852194E-2</v>
      </c>
    </row>
    <row r="8403" spans="1:13" x14ac:dyDescent="0.55000000000000004">
      <c r="A8403">
        <v>8398</v>
      </c>
      <c r="C8403">
        <f t="shared" si="399"/>
        <v>-0.23163760554157337</v>
      </c>
      <c r="D8403">
        <f t="shared" si="400"/>
        <v>1.4433103613811289E-4</v>
      </c>
      <c r="E8403" s="2">
        <f t="shared" si="401"/>
        <v>0.1972146682545666</v>
      </c>
      <c r="K8403">
        <v>8398</v>
      </c>
      <c r="L8403" s="8">
        <v>2.6451004616154602E-4</v>
      </c>
      <c r="M8403" s="8">
        <v>0.21245097599882901</v>
      </c>
    </row>
    <row r="8404" spans="1:13" x14ac:dyDescent="0.55000000000000004">
      <c r="A8404">
        <v>8399</v>
      </c>
      <c r="C8404">
        <f t="shared" si="399"/>
        <v>-0.12021693774587812</v>
      </c>
      <c r="D8404">
        <f t="shared" si="400"/>
        <v>2.7127313819811662E-4</v>
      </c>
      <c r="E8404" s="2">
        <f t="shared" si="401"/>
        <v>0.15976565168253121</v>
      </c>
      <c r="K8404">
        <v>8399</v>
      </c>
      <c r="L8404" s="8">
        <v>1.341008796802E-4</v>
      </c>
      <c r="M8404" s="8">
        <v>0.27949001951472702</v>
      </c>
    </row>
    <row r="8405" spans="1:13" x14ac:dyDescent="0.55000000000000004">
      <c r="A8405">
        <v>8400</v>
      </c>
      <c r="C8405">
        <f t="shared" si="399"/>
        <v>2.1375647452041322E-2</v>
      </c>
      <c r="D8405">
        <f t="shared" si="400"/>
        <v>3.3013140055445636E-4</v>
      </c>
      <c r="E8405" s="2">
        <f t="shared" si="401"/>
        <v>6.510326077757804E-2</v>
      </c>
      <c r="K8405">
        <v>8400</v>
      </c>
      <c r="L8405" s="8">
        <v>-2.9894684018513501E-5</v>
      </c>
      <c r="M8405" s="8">
        <v>0.276529053812956</v>
      </c>
    </row>
    <row r="8406" spans="1:13" x14ac:dyDescent="0.55000000000000004">
      <c r="A8406">
        <v>8401</v>
      </c>
      <c r="C8406">
        <f t="shared" si="399"/>
        <v>0.15760339570239706</v>
      </c>
      <c r="D8406">
        <f t="shared" si="400"/>
        <v>3.0613363998942386E-4</v>
      </c>
      <c r="E8406" s="2">
        <f t="shared" si="401"/>
        <v>2.1814761635739538E-3</v>
      </c>
      <c r="K8406">
        <v>8401</v>
      </c>
      <c r="L8406" s="8">
        <v>-1.86402938651635E-4</v>
      </c>
      <c r="M8406" s="8">
        <v>0.204309671122023</v>
      </c>
    </row>
    <row r="8407" spans="1:13" x14ac:dyDescent="0.55000000000000004">
      <c r="A8407">
        <v>8402</v>
      </c>
      <c r="C8407">
        <f t="shared" si="399"/>
        <v>0.25427601364550606</v>
      </c>
      <c r="D8407">
        <f t="shared" si="400"/>
        <v>2.0530278857598298E-4</v>
      </c>
      <c r="E8407" s="2">
        <f t="shared" si="401"/>
        <v>3.0052424013244459E-2</v>
      </c>
      <c r="K8407">
        <v>8402</v>
      </c>
      <c r="L8407" s="8">
        <v>-2.96225420939574E-4</v>
      </c>
      <c r="M8407" s="8">
        <v>8.0919663853395898E-2</v>
      </c>
    </row>
    <row r="8408" spans="1:13" x14ac:dyDescent="0.55000000000000004">
      <c r="A8408">
        <v>8403</v>
      </c>
      <c r="C8408">
        <f t="shared" si="399"/>
        <v>0.2871307118801914</v>
      </c>
      <c r="D8408">
        <f t="shared" si="400"/>
        <v>5.2945264667522818E-5</v>
      </c>
      <c r="E8408" s="2">
        <f t="shared" si="401"/>
        <v>0.12240753842147836</v>
      </c>
      <c r="K8408">
        <v>8403</v>
      </c>
      <c r="L8408" s="8">
        <v>-3.3185640890409798E-4</v>
      </c>
      <c r="M8408" s="8">
        <v>-6.2737175216464505E-2</v>
      </c>
    </row>
    <row r="8409" spans="1:13" x14ac:dyDescent="0.55000000000000004">
      <c r="A8409">
        <v>8404</v>
      </c>
      <c r="C8409">
        <f t="shared" si="399"/>
        <v>0.24792165366814425</v>
      </c>
      <c r="D8409">
        <f t="shared" si="400"/>
        <v>-1.1270040467485453E-4</v>
      </c>
      <c r="E8409" s="2">
        <f t="shared" si="401"/>
        <v>0.19237237513946717</v>
      </c>
      <c r="K8409">
        <v>8404</v>
      </c>
      <c r="L8409" s="8">
        <v>-2.8437190057089098E-4</v>
      </c>
      <c r="M8409" s="8">
        <v>-0.19068109956018101</v>
      </c>
    </row>
    <row r="8410" spans="1:13" x14ac:dyDescent="0.55000000000000004">
      <c r="A8410">
        <v>8405</v>
      </c>
      <c r="C8410">
        <f t="shared" si="399"/>
        <v>0.14648948615921634</v>
      </c>
      <c r="D8410">
        <f t="shared" si="400"/>
        <v>-2.5006064797988847E-4</v>
      </c>
      <c r="E8410" s="2">
        <f t="shared" si="401"/>
        <v>0.17418707060390234</v>
      </c>
      <c r="K8410">
        <v>8405</v>
      </c>
      <c r="L8410" s="8">
        <v>-1.65664685624507E-4</v>
      </c>
      <c r="M8410" s="8">
        <v>-0.27086775961938803</v>
      </c>
    </row>
    <row r="8411" spans="1:13" x14ac:dyDescent="0.55000000000000004">
      <c r="A8411">
        <v>8406</v>
      </c>
      <c r="C8411">
        <f t="shared" si="399"/>
        <v>8.2915453776974402E-3</v>
      </c>
      <c r="D8411">
        <f t="shared" si="400"/>
        <v>-3.2466093950221664E-4</v>
      </c>
      <c r="E8411" s="2">
        <f t="shared" si="401"/>
        <v>8.4975429897159574E-2</v>
      </c>
      <c r="K8411">
        <v>8406</v>
      </c>
      <c r="L8411" s="8">
        <v>-5.4657224543676101E-6</v>
      </c>
      <c r="M8411" s="8">
        <v>-0.28321390894032999</v>
      </c>
    </row>
    <row r="8412" spans="1:13" x14ac:dyDescent="0.55000000000000004">
      <c r="A8412">
        <v>8407</v>
      </c>
      <c r="C8412">
        <f t="shared" si="399"/>
        <v>-0.13198739852171412</v>
      </c>
      <c r="D8412">
        <f t="shared" si="400"/>
        <v>-3.1777817851911486E-4</v>
      </c>
      <c r="E8412" s="2">
        <f t="shared" si="401"/>
        <v>8.582165767282577E-3</v>
      </c>
      <c r="K8412">
        <v>8407</v>
      </c>
      <c r="L8412" s="8">
        <v>1.5610216481134901E-4</v>
      </c>
      <c r="M8412" s="8">
        <v>-0.224627377835629</v>
      </c>
    </row>
    <row r="8413" spans="1:13" x14ac:dyDescent="0.55000000000000004">
      <c r="A8413">
        <v>8408</v>
      </c>
      <c r="C8413">
        <f t="shared" si="399"/>
        <v>-0.23914028746347973</v>
      </c>
      <c r="D8413">
        <f t="shared" si="400"/>
        <v>-2.3113979296372097E-4</v>
      </c>
      <c r="E8413" s="2">
        <f t="shared" si="401"/>
        <v>1.6733689047085346E-2</v>
      </c>
      <c r="K8413">
        <v>8408</v>
      </c>
      <c r="L8413" s="8">
        <v>2.7857329651253702E-4</v>
      </c>
      <c r="M8413" s="8">
        <v>-0.109781526464909</v>
      </c>
    </row>
    <row r="8414" spans="1:13" x14ac:dyDescent="0.55000000000000004">
      <c r="A8414">
        <v>8409</v>
      </c>
      <c r="C8414">
        <f t="shared" si="399"/>
        <v>-0.28627400493293415</v>
      </c>
      <c r="D8414">
        <f t="shared" si="400"/>
        <v>-8.6490191413296746E-5</v>
      </c>
      <c r="E8414" s="2">
        <f t="shared" si="401"/>
        <v>0.10165498830931974</v>
      </c>
      <c r="K8414">
        <v>8409</v>
      </c>
      <c r="L8414" s="8">
        <v>3.3127401795889202E-4</v>
      </c>
      <c r="M8414" s="8">
        <v>3.2559789244094299E-2</v>
      </c>
    </row>
    <row r="8415" spans="1:13" x14ac:dyDescent="0.55000000000000004">
      <c r="A8415">
        <v>8410</v>
      </c>
      <c r="C8415">
        <f t="shared" si="399"/>
        <v>-0.26155898134146788</v>
      </c>
      <c r="D8415">
        <f t="shared" si="400"/>
        <v>7.9866625113280242E-5</v>
      </c>
      <c r="E8415" s="2">
        <f t="shared" si="401"/>
        <v>0.18344541723783692</v>
      </c>
      <c r="K8415">
        <v>8410</v>
      </c>
      <c r="L8415" s="8">
        <v>3.01005106532633E-4</v>
      </c>
      <c r="M8415" s="8">
        <v>0.166746303750646</v>
      </c>
    </row>
    <row r="8416" spans="1:13" x14ac:dyDescent="0.55000000000000004">
      <c r="A8416">
        <v>8411</v>
      </c>
      <c r="C8416">
        <f t="shared" si="399"/>
        <v>-0.17119816665917637</v>
      </c>
      <c r="D8416">
        <f t="shared" si="400"/>
        <v>2.2617860219130857E-4</v>
      </c>
      <c r="E8416" s="2">
        <f t="shared" si="401"/>
        <v>0.18521690697524165</v>
      </c>
      <c r="K8416">
        <v>8411</v>
      </c>
      <c r="L8416" s="8">
        <v>1.9534759887516101E-4</v>
      </c>
      <c r="M8416" s="8">
        <v>0.25917017206387799</v>
      </c>
    </row>
    <row r="8417" spans="1:13" x14ac:dyDescent="0.55000000000000004">
      <c r="A8417">
        <v>8412</v>
      </c>
      <c r="C8417">
        <f t="shared" si="399"/>
        <v>-3.7870220716464821E-2</v>
      </c>
      <c r="D8417">
        <f t="shared" si="400"/>
        <v>3.1572451758598089E-4</v>
      </c>
      <c r="E8417" s="2">
        <f t="shared" si="401"/>
        <v>0.10533496379813372</v>
      </c>
      <c r="K8417">
        <v>8412</v>
      </c>
      <c r="L8417" s="8">
        <v>4.0764073230881101E-5</v>
      </c>
      <c r="M8417" s="8">
        <v>0.28668326300868902</v>
      </c>
    </row>
    <row r="8418" spans="1:13" x14ac:dyDescent="0.55000000000000004">
      <c r="A8418">
        <v>8413</v>
      </c>
      <c r="C8418">
        <f t="shared" si="399"/>
        <v>0.10496235238516261</v>
      </c>
      <c r="D8418">
        <f t="shared" si="400"/>
        <v>3.2603023401137017E-4</v>
      </c>
      <c r="E8418" s="2">
        <f t="shared" si="401"/>
        <v>1.8887664540614267E-2</v>
      </c>
      <c r="K8418">
        <v>8413</v>
      </c>
      <c r="L8418" s="8">
        <v>-1.2402906743602299E-4</v>
      </c>
      <c r="M8418" s="8">
        <v>0.24239475227912599</v>
      </c>
    </row>
    <row r="8419" spans="1:13" x14ac:dyDescent="0.55000000000000004">
      <c r="A8419">
        <v>8414</v>
      </c>
      <c r="C8419">
        <f t="shared" si="399"/>
        <v>0.22145158746629723</v>
      </c>
      <c r="D8419">
        <f t="shared" si="400"/>
        <v>2.5450923387507429E-4</v>
      </c>
      <c r="E8419" s="2">
        <f t="shared" si="401"/>
        <v>7.0651783587645147E-3</v>
      </c>
      <c r="K8419">
        <v>8414</v>
      </c>
      <c r="L8419" s="8">
        <v>-2.5775835874310198E-4</v>
      </c>
      <c r="M8419" s="8">
        <v>0.13739697213338101</v>
      </c>
    </row>
    <row r="8420" spans="1:13" x14ac:dyDescent="0.55000000000000004">
      <c r="A8420">
        <v>8415</v>
      </c>
      <c r="C8420">
        <f t="shared" si="399"/>
        <v>0.28236114192637923</v>
      </c>
      <c r="D8420">
        <f t="shared" si="400"/>
        <v>1.1911178066421332E-4</v>
      </c>
      <c r="E8420" s="2">
        <f t="shared" si="401"/>
        <v>8.0868500190155221E-2</v>
      </c>
      <c r="K8420">
        <v>8415</v>
      </c>
      <c r="L8420" s="8">
        <v>-3.2693047008620099E-4</v>
      </c>
      <c r="M8420" s="8">
        <v>-2.0127320321038401E-3</v>
      </c>
    </row>
    <row r="8421" spans="1:13" x14ac:dyDescent="0.55000000000000004">
      <c r="A8421">
        <v>8416</v>
      </c>
      <c r="C8421">
        <f t="shared" si="399"/>
        <v>0.27240400146357779</v>
      </c>
      <c r="D8421">
        <f t="shared" si="400"/>
        <v>-4.6180218816236962E-5</v>
      </c>
      <c r="E8421" s="2">
        <f t="shared" si="401"/>
        <v>0.170835353798272</v>
      </c>
      <c r="K8421">
        <v>8416</v>
      </c>
      <c r="L8421" s="8">
        <v>-3.1422081706681702E-4</v>
      </c>
      <c r="M8421" s="8">
        <v>-0.140918334974065</v>
      </c>
    </row>
    <row r="8422" spans="1:13" x14ac:dyDescent="0.55000000000000004">
      <c r="A8422">
        <v>8417</v>
      </c>
      <c r="C8422">
        <f t="shared" si="399"/>
        <v>0.19407919845418792</v>
      </c>
      <c r="D8422">
        <f t="shared" si="400"/>
        <v>-1.9988195677559046E-4</v>
      </c>
      <c r="E8422" s="2">
        <f t="shared" si="401"/>
        <v>0.19237808750356056</v>
      </c>
      <c r="K8422">
        <v>8417</v>
      </c>
      <c r="L8422" s="8">
        <v>-2.22812611128617E-4</v>
      </c>
      <c r="M8422" s="8">
        <v>-0.24453006672788799</v>
      </c>
    </row>
    <row r="8423" spans="1:13" x14ac:dyDescent="0.55000000000000004">
      <c r="A8423">
        <v>8418</v>
      </c>
      <c r="C8423">
        <f t="shared" si="399"/>
        <v>6.7044607497713071E-2</v>
      </c>
      <c r="D8423">
        <f t="shared" si="400"/>
        <v>-3.0341753676162755E-4</v>
      </c>
      <c r="E8423" s="2">
        <f t="shared" si="401"/>
        <v>0.12527517566500807</v>
      </c>
      <c r="K8423">
        <v>8418</v>
      </c>
      <c r="L8423" s="8">
        <v>-7.5599604504164803E-5</v>
      </c>
      <c r="M8423" s="8">
        <v>-0.28689772631530802</v>
      </c>
    </row>
    <row r="8424" spans="1:13" x14ac:dyDescent="0.55000000000000004">
      <c r="A8424">
        <v>8419</v>
      </c>
      <c r="C8424">
        <f t="shared" si="399"/>
        <v>-7.6816766752490245E-2</v>
      </c>
      <c r="D8424">
        <f t="shared" si="400"/>
        <v>-3.3080171055472132E-4</v>
      </c>
      <c r="E8424" s="2">
        <f t="shared" si="401"/>
        <v>3.2613941381114529E-2</v>
      </c>
      <c r="K8424">
        <v>8419</v>
      </c>
      <c r="L8424" s="8">
        <v>9.0547792054253604E-5</v>
      </c>
      <c r="M8424" s="8">
        <v>-0.25741007056277698</v>
      </c>
    </row>
    <row r="8425" spans="1:13" x14ac:dyDescent="0.55000000000000004">
      <c r="A8425">
        <v>8420</v>
      </c>
      <c r="C8425">
        <f t="shared" si="399"/>
        <v>-0.2013987517167897</v>
      </c>
      <c r="D8425">
        <f t="shared" si="400"/>
        <v>-2.7516162774539012E-4</v>
      </c>
      <c r="E8425" s="2">
        <f t="shared" si="401"/>
        <v>1.4399206162712282E-3</v>
      </c>
      <c r="K8425">
        <v>8420</v>
      </c>
      <c r="L8425" s="8">
        <v>2.3401693237496199E-4</v>
      </c>
      <c r="M8425" s="8">
        <v>-0.16345246578165201</v>
      </c>
    </row>
    <row r="8426" spans="1:13" x14ac:dyDescent="0.55000000000000004">
      <c r="A8426">
        <v>8421</v>
      </c>
      <c r="C8426">
        <f t="shared" si="399"/>
        <v>-0.27543389514784811</v>
      </c>
      <c r="D8426">
        <f t="shared" si="400"/>
        <v>-1.5046177632319359E-4</v>
      </c>
      <c r="E8426" s="2">
        <f t="shared" si="401"/>
        <v>6.0948113983187252E-2</v>
      </c>
      <c r="K8426">
        <v>8421</v>
      </c>
      <c r="L8426" s="8">
        <v>3.1887508024670998E-4</v>
      </c>
      <c r="M8426" s="8">
        <v>-2.8557176960030201E-2</v>
      </c>
    </row>
    <row r="8427" spans="1:13" x14ac:dyDescent="0.55000000000000004">
      <c r="A8427">
        <v>8422</v>
      </c>
      <c r="C8427">
        <f t="shared" si="399"/>
        <v>-0.2803409365856373</v>
      </c>
      <c r="D8427">
        <f t="shared" si="400"/>
        <v>1.2000809476224432E-5</v>
      </c>
      <c r="E8427" s="2">
        <f t="shared" si="401"/>
        <v>0.15510314844719761</v>
      </c>
      <c r="K8427">
        <v>8422</v>
      </c>
      <c r="L8427" s="8">
        <v>3.2386898611328402E-4</v>
      </c>
      <c r="M8427" s="8">
        <v>0.113490433987096</v>
      </c>
    </row>
    <row r="8428" spans="1:13" x14ac:dyDescent="0.55000000000000004">
      <c r="A8428">
        <v>8423</v>
      </c>
      <c r="C8428">
        <f t="shared" si="399"/>
        <v>-0.21488831205851938</v>
      </c>
      <c r="D8428">
        <f t="shared" si="400"/>
        <v>1.7145144505410317E-4</v>
      </c>
      <c r="E8428" s="2">
        <f t="shared" si="401"/>
        <v>0.19536574480520247</v>
      </c>
      <c r="K8428">
        <v>8423</v>
      </c>
      <c r="L8428" s="8">
        <v>2.4774789527046002E-4</v>
      </c>
      <c r="M8428" s="8">
        <v>0.22711366169861499</v>
      </c>
    </row>
    <row r="8429" spans="1:13" x14ac:dyDescent="0.55000000000000004">
      <c r="A8429">
        <v>8424</v>
      </c>
      <c r="C8429">
        <f t="shared" si="399"/>
        <v>-9.5503250690941982E-2</v>
      </c>
      <c r="D8429">
        <f t="shared" si="400"/>
        <v>2.8787138183312028E-4</v>
      </c>
      <c r="E8429" s="2">
        <f t="shared" si="401"/>
        <v>0.14391257912636202</v>
      </c>
      <c r="K8429">
        <v>8424</v>
      </c>
      <c r="L8429" s="8">
        <v>1.0957680714078599E-4</v>
      </c>
      <c r="M8429" s="8">
        <v>0.283854863926845</v>
      </c>
    </row>
    <row r="8430" spans="1:13" x14ac:dyDescent="0.55000000000000004">
      <c r="A8430">
        <v>8425</v>
      </c>
      <c r="C8430">
        <f t="shared" si="399"/>
        <v>4.785111355126144E-2</v>
      </c>
      <c r="D8430">
        <f t="shared" si="400"/>
        <v>3.3204166961930357E-4</v>
      </c>
      <c r="E8430" s="2">
        <f t="shared" si="401"/>
        <v>4.9129494299680353E-2</v>
      </c>
      <c r="K8430">
        <v>8425</v>
      </c>
      <c r="L8430" s="8">
        <v>-5.6038472102457199E-5</v>
      </c>
      <c r="M8430" s="8">
        <v>0.26950285457686302</v>
      </c>
    </row>
    <row r="8431" spans="1:13" x14ac:dyDescent="0.55000000000000004">
      <c r="A8431">
        <v>8426</v>
      </c>
      <c r="C8431">
        <f t="shared" si="399"/>
        <v>0.17919585691354342</v>
      </c>
      <c r="D8431">
        <f t="shared" si="400"/>
        <v>2.9287649721411511E-4</v>
      </c>
      <c r="E8431" s="2">
        <f t="shared" si="401"/>
        <v>7.1509458047611365E-5</v>
      </c>
      <c r="K8431">
        <v>8426</v>
      </c>
      <c r="L8431" s="8">
        <v>-2.0761856837019801E-4</v>
      </c>
      <c r="M8431" s="8">
        <v>0.18765218342377299</v>
      </c>
    </row>
    <row r="8432" spans="1:13" x14ac:dyDescent="0.55000000000000004">
      <c r="A8432">
        <v>8427</v>
      </c>
      <c r="C8432">
        <f t="shared" si="399"/>
        <v>0.26556621733790264</v>
      </c>
      <c r="D8432">
        <f t="shared" si="400"/>
        <v>1.802054973589836E-4</v>
      </c>
      <c r="E8432" s="2">
        <f t="shared" si="401"/>
        <v>4.2751086424540681E-2</v>
      </c>
      <c r="K8432">
        <v>8427</v>
      </c>
      <c r="L8432" s="8">
        <v>-3.0719930621753101E-4</v>
      </c>
      <c r="M8432" s="8">
        <v>5.8802858822568298E-2</v>
      </c>
    </row>
    <row r="8433" spans="1:13" x14ac:dyDescent="0.55000000000000004">
      <c r="A8433">
        <v>8428</v>
      </c>
      <c r="C8433">
        <f t="shared" si="399"/>
        <v>0.28528505490543049</v>
      </c>
      <c r="D8433">
        <f t="shared" si="400"/>
        <v>2.230671609496959E-5</v>
      </c>
      <c r="E8433" s="2">
        <f t="shared" si="401"/>
        <v>0.13694370897060446</v>
      </c>
      <c r="K8433">
        <v>8428</v>
      </c>
      <c r="L8433" s="8">
        <v>-3.2984007209654399E-4</v>
      </c>
      <c r="M8433" s="8">
        <v>-8.4774006557202103E-2</v>
      </c>
    </row>
    <row r="8434" spans="1:13" x14ac:dyDescent="0.55000000000000004">
      <c r="A8434">
        <v>8429</v>
      </c>
      <c r="C8434">
        <f t="shared" si="399"/>
        <v>0.23340335702352843</v>
      </c>
      <c r="D8434">
        <f t="shared" si="400"/>
        <v>-1.4119058072061333E-4</v>
      </c>
      <c r="E8434" s="2">
        <f t="shared" si="401"/>
        <v>0.19405967928373277</v>
      </c>
      <c r="K8434">
        <v>8429</v>
      </c>
      <c r="L8434" s="8">
        <v>-2.6987034573972099E-4</v>
      </c>
      <c r="M8434" s="8">
        <v>-0.207118696094965</v>
      </c>
    </row>
    <row r="8435" spans="1:13" x14ac:dyDescent="0.55000000000000004">
      <c r="A8435">
        <v>8430</v>
      </c>
      <c r="C8435">
        <f t="shared" si="399"/>
        <v>0.12294233628113209</v>
      </c>
      <c r="D8435">
        <f t="shared" si="400"/>
        <v>-2.6925201783663011E-4</v>
      </c>
      <c r="E8435" s="2">
        <f t="shared" si="401"/>
        <v>0.16042553024022735</v>
      </c>
      <c r="K8435">
        <v>8430</v>
      </c>
      <c r="L8435" s="8">
        <v>-1.4230991713830399E-4</v>
      </c>
      <c r="M8435" s="8">
        <v>-0.27758922332463398</v>
      </c>
    </row>
    <row r="8436" spans="1:13" x14ac:dyDescent="0.55000000000000004">
      <c r="A8436">
        <v>8431</v>
      </c>
      <c r="C8436">
        <f t="shared" si="399"/>
        <v>-1.8374619448994177E-2</v>
      </c>
      <c r="D8436">
        <f t="shared" si="400"/>
        <v>-3.2973687385787898E-4</v>
      </c>
      <c r="E8436" s="2">
        <f t="shared" si="401"/>
        <v>6.7683843785867864E-2</v>
      </c>
      <c r="K8436">
        <v>8431</v>
      </c>
      <c r="L8436" s="8">
        <v>2.0892913037033798E-5</v>
      </c>
      <c r="M8436" s="8">
        <v>-0.27853580753412699</v>
      </c>
    </row>
    <row r="8437" spans="1:13" x14ac:dyDescent="0.55000000000000004">
      <c r="A8437">
        <v>8432</v>
      </c>
      <c r="C8437">
        <f t="shared" si="399"/>
        <v>-0.15507993300367032</v>
      </c>
      <c r="D8437">
        <f t="shared" si="400"/>
        <v>-3.0746472484263364E-4</v>
      </c>
      <c r="E8437" s="2">
        <f t="shared" si="401"/>
        <v>2.9856867283836923E-3</v>
      </c>
      <c r="K8437">
        <v>8432</v>
      </c>
      <c r="L8437" s="8">
        <v>1.7886298353202401E-4</v>
      </c>
      <c r="M8437" s="8">
        <v>-0.20972137083599399</v>
      </c>
    </row>
    <row r="8438" spans="1:13" x14ac:dyDescent="0.55000000000000004">
      <c r="A8438">
        <v>8433</v>
      </c>
      <c r="C8438">
        <f t="shared" si="399"/>
        <v>-0.25286345219806816</v>
      </c>
      <c r="D8438">
        <f t="shared" si="400"/>
        <v>-2.0802541073783527E-4</v>
      </c>
      <c r="E8438" s="2">
        <f t="shared" si="401"/>
        <v>2.7054504781568286E-2</v>
      </c>
      <c r="K8438">
        <v>8433</v>
      </c>
      <c r="L8438" s="8">
        <v>2.9203571021602499E-4</v>
      </c>
      <c r="M8438" s="8">
        <v>-8.8380915795055803E-2</v>
      </c>
    </row>
    <row r="8439" spans="1:13" x14ac:dyDescent="0.55000000000000004">
      <c r="A8439">
        <v>8434</v>
      </c>
      <c r="C8439">
        <f t="shared" si="399"/>
        <v>-0.28718357483294021</v>
      </c>
      <c r="D8439">
        <f t="shared" si="400"/>
        <v>-5.6376103363761191E-5</v>
      </c>
      <c r="E8439" s="2">
        <f t="shared" si="401"/>
        <v>0.1171546829500317</v>
      </c>
      <c r="K8439">
        <v>8434</v>
      </c>
      <c r="L8439" s="8">
        <v>3.3206628161840199E-4</v>
      </c>
      <c r="M8439" s="8">
        <v>5.5095087882151797E-2</v>
      </c>
    </row>
    <row r="8440" spans="1:13" x14ac:dyDescent="0.55000000000000004">
      <c r="A8440">
        <v>8435</v>
      </c>
      <c r="C8440">
        <f t="shared" si="399"/>
        <v>-0.24942667353420239</v>
      </c>
      <c r="D8440">
        <f t="shared" si="400"/>
        <v>1.0942241764064408E-4</v>
      </c>
      <c r="E8440" s="2">
        <f t="shared" si="401"/>
        <v>0.18852864876470254</v>
      </c>
      <c r="K8440">
        <v>8435</v>
      </c>
      <c r="L8440" s="8">
        <v>2.88928792799794E-4</v>
      </c>
      <c r="M8440" s="8">
        <v>0.18477218501416201</v>
      </c>
    </row>
    <row r="8441" spans="1:13" x14ac:dyDescent="0.55000000000000004">
      <c r="A8441">
        <v>8436</v>
      </c>
      <c r="C8441">
        <f t="shared" si="399"/>
        <v>-0.14906893467550497</v>
      </c>
      <c r="D8441">
        <f t="shared" si="400"/>
        <v>2.4775821825880837E-4</v>
      </c>
      <c r="E8441" s="2">
        <f t="shared" si="401"/>
        <v>0.17408994930743205</v>
      </c>
      <c r="K8441">
        <v>8436</v>
      </c>
      <c r="L8441" s="8">
        <v>1.7342729544037399E-4</v>
      </c>
      <c r="M8441" s="8">
        <v>0.26817194216595702</v>
      </c>
    </row>
    <row r="8442" spans="1:13" x14ac:dyDescent="0.55000000000000004">
      <c r="A8442">
        <v>8437</v>
      </c>
      <c r="C8442">
        <f t="shared" si="399"/>
        <v>-1.1298035337088886E-2</v>
      </c>
      <c r="D8442">
        <f t="shared" si="400"/>
        <v>3.2391192842289013E-4</v>
      </c>
      <c r="E8442" s="2">
        <f t="shared" si="401"/>
        <v>8.74410969824434E-2</v>
      </c>
      <c r="K8442">
        <v>8437</v>
      </c>
      <c r="L8442" s="8">
        <v>1.44898560730793E-5</v>
      </c>
      <c r="M8442" s="8">
        <v>0.284406372784338</v>
      </c>
    </row>
    <row r="8443" spans="1:13" x14ac:dyDescent="0.55000000000000004">
      <c r="A8443">
        <v>8438</v>
      </c>
      <c r="C8443">
        <f t="shared" si="399"/>
        <v>0.12930843272724699</v>
      </c>
      <c r="D8443">
        <f t="shared" si="400"/>
        <v>3.1877057207455202E-4</v>
      </c>
      <c r="E8443" s="2">
        <f t="shared" si="401"/>
        <v>1.0020216263635404E-2</v>
      </c>
      <c r="K8443">
        <v>8438</v>
      </c>
      <c r="L8443" s="8">
        <v>-1.4807665763626001E-4</v>
      </c>
      <c r="M8443" s="8">
        <v>0.229409463009834</v>
      </c>
    </row>
    <row r="8444" spans="1:13" x14ac:dyDescent="0.55000000000000004">
      <c r="A8444">
        <v>8439</v>
      </c>
      <c r="C8444">
        <f t="shared" si="399"/>
        <v>0.23746120978019336</v>
      </c>
      <c r="D8444">
        <f t="shared" si="400"/>
        <v>2.3362452128946812E-4</v>
      </c>
      <c r="E8444" s="2">
        <f t="shared" si="401"/>
        <v>1.4521618842047199E-2</v>
      </c>
      <c r="K8444">
        <v>8439</v>
      </c>
      <c r="L8444" s="8">
        <v>-2.7355645383970398E-4</v>
      </c>
      <c r="M8444" s="8">
        <v>0.11695553007152901</v>
      </c>
    </row>
    <row r="8445" spans="1:13" x14ac:dyDescent="0.55000000000000004">
      <c r="A8445">
        <v>8440</v>
      </c>
      <c r="C8445">
        <f t="shared" si="399"/>
        <v>0.28601622846720387</v>
      </c>
      <c r="D8445">
        <f t="shared" si="400"/>
        <v>8.9843640073557375E-5</v>
      </c>
      <c r="E8445" s="2">
        <f t="shared" si="401"/>
        <v>9.6600910053689773E-2</v>
      </c>
      <c r="K8445">
        <v>8440</v>
      </c>
      <c r="L8445" s="8">
        <v>-3.3052233915795799E-4</v>
      </c>
      <c r="M8445" s="8">
        <v>-2.47906409126246E-2</v>
      </c>
    </row>
    <row r="8446" spans="1:13" x14ac:dyDescent="0.55000000000000004">
      <c r="A8446">
        <v>8441</v>
      </c>
      <c r="C8446">
        <f t="shared" si="399"/>
        <v>0.26278720255269528</v>
      </c>
      <c r="D8446">
        <f t="shared" si="400"/>
        <v>-7.6486101047142278E-5</v>
      </c>
      <c r="E8446" s="2">
        <f t="shared" si="401"/>
        <v>0.17902634100319309</v>
      </c>
      <c r="K8446">
        <v>8441</v>
      </c>
      <c r="L8446" s="8">
        <v>-3.0470685422236902E-4</v>
      </c>
      <c r="M8446" s="8">
        <v>-0.16032784209024001</v>
      </c>
    </row>
    <row r="8447" spans="1:13" x14ac:dyDescent="0.55000000000000004">
      <c r="A8447">
        <v>8442</v>
      </c>
      <c r="C8447">
        <f t="shared" si="399"/>
        <v>0.17360412791219232</v>
      </c>
      <c r="D8447">
        <f t="shared" si="400"/>
        <v>-2.2361944300410032E-4</v>
      </c>
      <c r="E8447" s="2">
        <f t="shared" si="401"/>
        <v>0.18431056943505394</v>
      </c>
      <c r="K8447">
        <v>8442</v>
      </c>
      <c r="L8447" s="8">
        <v>-2.0257564738269699E-4</v>
      </c>
      <c r="M8447" s="8">
        <v>-0.25570994061463098</v>
      </c>
    </row>
    <row r="8448" spans="1:13" x14ac:dyDescent="0.55000000000000004">
      <c r="A8448">
        <v>8443</v>
      </c>
      <c r="C8448">
        <f t="shared" si="399"/>
        <v>4.0850076450401722E-2</v>
      </c>
      <c r="D8448">
        <f t="shared" si="400"/>
        <v>-3.1462901829089601E-4</v>
      </c>
      <c r="E8448" s="2">
        <f t="shared" si="401"/>
        <v>0.10751708178165925</v>
      </c>
      <c r="K8448">
        <v>8443</v>
      </c>
      <c r="L8448" s="8">
        <v>-4.9708112967947197E-5</v>
      </c>
      <c r="M8448" s="8">
        <v>-0.28704789820278098</v>
      </c>
    </row>
    <row r="8449" spans="1:13" x14ac:dyDescent="0.55000000000000004">
      <c r="A8449">
        <v>8444</v>
      </c>
      <c r="C8449">
        <f t="shared" si="399"/>
        <v>-0.10215648314914773</v>
      </c>
      <c r="D8449">
        <f t="shared" si="400"/>
        <v>-3.2667334184018201E-4</v>
      </c>
      <c r="E8449" s="2">
        <f t="shared" si="401"/>
        <v>2.0833009592243171E-2</v>
      </c>
      <c r="K8449">
        <v>8444</v>
      </c>
      <c r="L8449" s="8">
        <v>1.1560912670637E-4</v>
      </c>
      <c r="M8449" s="8">
        <v>-0.246492928970164</v>
      </c>
    </row>
    <row r="8450" spans="1:13" x14ac:dyDescent="0.55000000000000004">
      <c r="A8450">
        <v>8445</v>
      </c>
      <c r="C8450">
        <f t="shared" si="399"/>
        <v>-0.21952391876607455</v>
      </c>
      <c r="D8450">
        <f t="shared" si="400"/>
        <v>-2.567295423152844E-4</v>
      </c>
      <c r="E8450" s="2">
        <f t="shared" si="401"/>
        <v>5.673349786751063E-3</v>
      </c>
      <c r="K8450">
        <v>8445</v>
      </c>
      <c r="L8450" s="8">
        <v>2.5197134341012198E-4</v>
      </c>
      <c r="M8450" s="8">
        <v>-0.14420227654585299</v>
      </c>
    </row>
    <row r="8451" spans="1:13" x14ac:dyDescent="0.55000000000000004">
      <c r="A8451">
        <v>8446</v>
      </c>
      <c r="C8451">
        <f t="shared" si="399"/>
        <v>-0.28179547796897475</v>
      </c>
      <c r="D8451">
        <f t="shared" si="400"/>
        <v>-1.2235203910312831E-4</v>
      </c>
      <c r="E8451" s="2">
        <f t="shared" si="401"/>
        <v>7.617611513306799E-2</v>
      </c>
      <c r="K8451">
        <v>8446</v>
      </c>
      <c r="L8451" s="8">
        <v>3.2522577404007699E-4</v>
      </c>
      <c r="M8451" s="8">
        <v>-5.79526939465504E-3</v>
      </c>
    </row>
    <row r="8452" spans="1:13" x14ac:dyDescent="0.55000000000000004">
      <c r="A8452">
        <v>8447</v>
      </c>
      <c r="C8452">
        <f t="shared" si="399"/>
        <v>-0.27334231198174475</v>
      </c>
      <c r="D8452">
        <f t="shared" si="400"/>
        <v>4.2733246950621172E-5</v>
      </c>
      <c r="E8452" s="2">
        <f t="shared" si="401"/>
        <v>0.16597925031936614</v>
      </c>
      <c r="K8452">
        <v>8447</v>
      </c>
      <c r="L8452" s="8">
        <v>3.1702539200746601E-4</v>
      </c>
      <c r="M8452" s="8">
        <v>0.13406319892767599</v>
      </c>
    </row>
    <row r="8453" spans="1:13" x14ac:dyDescent="0.55000000000000004">
      <c r="A8453">
        <v>8448</v>
      </c>
      <c r="C8453">
        <f t="shared" si="399"/>
        <v>-0.19628598728588281</v>
      </c>
      <c r="D8453">
        <f t="shared" si="400"/>
        <v>1.9709338876514135E-4</v>
      </c>
      <c r="E8453" s="2">
        <f t="shared" si="401"/>
        <v>0.19064636355136286</v>
      </c>
      <c r="K8453">
        <v>8448</v>
      </c>
      <c r="L8453" s="8">
        <v>2.2942403386383501E-4</v>
      </c>
      <c r="M8453" s="8">
        <v>0.240344707410863</v>
      </c>
    </row>
    <row r="8454" spans="1:13" x14ac:dyDescent="0.55000000000000004">
      <c r="A8454">
        <v>8449</v>
      </c>
      <c r="C8454">
        <f t="shared" ref="C8454:C8517" si="402">$D$1*COS($B$2*(A8454-$L$2)+$B$1)</f>
        <v>-6.9966017161598365E-2</v>
      </c>
      <c r="D8454">
        <f t="shared" ref="D8454:D8517" si="403">$D$2*COS($B$2*(A8454-$L$3)+$B$3)</f>
        <v>3.0198724439861802E-4</v>
      </c>
      <c r="E8454" s="2">
        <f t="shared" ref="E8454:E8517" si="404">(M8454-C8454)^2</f>
        <v>0.12701840112808974</v>
      </c>
      <c r="K8454">
        <v>8449</v>
      </c>
      <c r="L8454" s="8">
        <v>8.4362003195627102E-5</v>
      </c>
      <c r="M8454" s="8">
        <v>0.28643039293268102</v>
      </c>
    </row>
    <row r="8455" spans="1:13" x14ac:dyDescent="0.55000000000000004">
      <c r="A8455">
        <v>8450</v>
      </c>
      <c r="C8455">
        <f t="shared" si="402"/>
        <v>7.3913948503619972E-2</v>
      </c>
      <c r="D8455">
        <f t="shared" si="403"/>
        <v>3.3108866707409572E-4</v>
      </c>
      <c r="E8455" s="2">
        <f t="shared" si="404"/>
        <v>3.4918102606028685E-2</v>
      </c>
      <c r="K8455">
        <v>8450</v>
      </c>
      <c r="L8455" s="8">
        <v>-8.1829014516799294E-5</v>
      </c>
      <c r="M8455" s="8">
        <v>0.26077780965935199</v>
      </c>
    </row>
    <row r="8456" spans="1:13" x14ac:dyDescent="0.55000000000000004">
      <c r="A8456">
        <v>8451</v>
      </c>
      <c r="C8456">
        <f t="shared" si="402"/>
        <v>0.19924307107684699</v>
      </c>
      <c r="D8456">
        <f t="shared" si="403"/>
        <v>2.7709381310934907E-4</v>
      </c>
      <c r="E8456" s="2">
        <f t="shared" si="404"/>
        <v>8.6619935173572757E-4</v>
      </c>
      <c r="K8456">
        <v>8451</v>
      </c>
      <c r="L8456" s="8">
        <v>-2.2752544791314E-4</v>
      </c>
      <c r="M8456" s="8">
        <v>0.16981180620875599</v>
      </c>
    </row>
    <row r="8457" spans="1:13" x14ac:dyDescent="0.55000000000000004">
      <c r="A8457">
        <v>8452</v>
      </c>
      <c r="C8457">
        <f t="shared" si="402"/>
        <v>0.27456638251927401</v>
      </c>
      <c r="D8457">
        <f t="shared" si="403"/>
        <v>1.5355425273259619E-4</v>
      </c>
      <c r="E8457" s="2">
        <f t="shared" si="404"/>
        <v>5.6763539030573483E-2</v>
      </c>
      <c r="K8457">
        <v>8452</v>
      </c>
      <c r="L8457" s="8">
        <v>-3.1623672141422899E-4</v>
      </c>
      <c r="M8457" s="8">
        <v>3.6315382457210298E-2</v>
      </c>
    </row>
    <row r="8458" spans="1:13" x14ac:dyDescent="0.55000000000000004">
      <c r="A8458">
        <v>8453</v>
      </c>
      <c r="C8458">
        <f t="shared" si="402"/>
        <v>0.28097931935251919</v>
      </c>
      <c r="D8458">
        <f t="shared" si="403"/>
        <v>-8.5241884158654547E-6</v>
      </c>
      <c r="E8458" s="2">
        <f t="shared" si="404"/>
        <v>0.14996703408394282</v>
      </c>
      <c r="K8458">
        <v>8453</v>
      </c>
      <c r="L8458" s="8">
        <v>-3.2574454624693E-4</v>
      </c>
      <c r="M8458" s="8">
        <v>-0.106276454115021</v>
      </c>
    </row>
    <row r="8459" spans="1:13" x14ac:dyDescent="0.55000000000000004">
      <c r="A8459">
        <v>8454</v>
      </c>
      <c r="C8459">
        <f t="shared" si="402"/>
        <v>0.21687236960241091</v>
      </c>
      <c r="D8459">
        <f t="shared" si="403"/>
        <v>-1.6846323794758041E-4</v>
      </c>
      <c r="E8459" s="2">
        <f t="shared" si="404"/>
        <v>0.1928290645158505</v>
      </c>
      <c r="K8459">
        <v>8454</v>
      </c>
      <c r="L8459" s="8">
        <v>-2.5366762869963002E-4</v>
      </c>
      <c r="M8459" s="8">
        <v>-0.222250693462888</v>
      </c>
    </row>
    <row r="8460" spans="1:13" x14ac:dyDescent="0.55000000000000004">
      <c r="A8460">
        <v>8455</v>
      </c>
      <c r="C8460">
        <f t="shared" si="402"/>
        <v>9.8335026388941163E-2</v>
      </c>
      <c r="D8460">
        <f t="shared" si="403"/>
        <v>-2.8612156567776274E-4</v>
      </c>
      <c r="E8460" s="2">
        <f t="shared" si="404"/>
        <v>0.14508168227837831</v>
      </c>
      <c r="K8460">
        <v>8455</v>
      </c>
      <c r="L8460" s="8">
        <v>-1.1805807990478599E-4</v>
      </c>
      <c r="M8460" s="8">
        <v>-0.28256086788976897</v>
      </c>
    </row>
    <row r="8461" spans="1:13" x14ac:dyDescent="0.55000000000000004">
      <c r="A8461">
        <v>8456</v>
      </c>
      <c r="C8461">
        <f t="shared" si="402"/>
        <v>-4.4882335710256668E-2</v>
      </c>
      <c r="D8461">
        <f t="shared" si="403"/>
        <v>-3.3196941138690793E-4</v>
      </c>
      <c r="E8461" s="2">
        <f t="shared" si="404"/>
        <v>5.1628739518110971E-2</v>
      </c>
      <c r="K8461">
        <v>8456</v>
      </c>
      <c r="L8461" s="8">
        <v>4.7119847381369697E-5</v>
      </c>
      <c r="M8461" s="8">
        <v>-0.27210192007329298</v>
      </c>
    </row>
    <row r="8462" spans="1:13" x14ac:dyDescent="0.55000000000000004">
      <c r="A8462">
        <v>8457</v>
      </c>
      <c r="C8462">
        <f t="shared" si="402"/>
        <v>-0.17683517759075351</v>
      </c>
      <c r="D8462">
        <f t="shared" si="403"/>
        <v>-2.9449993219793E-4</v>
      </c>
      <c r="E8462" s="2">
        <f t="shared" si="404"/>
        <v>2.7749498709711063E-4</v>
      </c>
      <c r="K8462">
        <v>8457</v>
      </c>
      <c r="L8462" s="8">
        <v>2.0049631658054901E-4</v>
      </c>
      <c r="M8462" s="8">
        <v>-0.19349335837669501</v>
      </c>
    </row>
    <row r="8463" spans="1:13" x14ac:dyDescent="0.55000000000000004">
      <c r="A8463">
        <v>8458</v>
      </c>
      <c r="C8463">
        <f t="shared" si="402"/>
        <v>-0.26440611728413543</v>
      </c>
      <c r="D8463">
        <f t="shared" si="403"/>
        <v>-1.8311717759733815E-4</v>
      </c>
      <c r="E8463" s="2">
        <f t="shared" si="404"/>
        <v>3.9197241583129372E-2</v>
      </c>
      <c r="K8463">
        <v>8458</v>
      </c>
      <c r="L8463" s="8">
        <v>3.0365723950328199E-4</v>
      </c>
      <c r="M8463" s="8">
        <v>-6.6423184729004894E-2</v>
      </c>
    </row>
    <row r="8464" spans="1:13" x14ac:dyDescent="0.55000000000000004">
      <c r="A8464">
        <v>8459</v>
      </c>
      <c r="C8464">
        <f t="shared" si="402"/>
        <v>-0.28561669478123974</v>
      </c>
      <c r="D8464">
        <f t="shared" si="403"/>
        <v>-2.5775871221431325E-5</v>
      </c>
      <c r="E8464" s="2">
        <f t="shared" si="404"/>
        <v>0.13169625204769719</v>
      </c>
      <c r="K8464">
        <v>8459</v>
      </c>
      <c r="L8464" s="8">
        <v>3.3076532303966301E-4</v>
      </c>
      <c r="M8464" s="8">
        <v>7.7283087593587804E-2</v>
      </c>
    </row>
    <row r="8465" spans="1:13" x14ac:dyDescent="0.55000000000000004">
      <c r="A8465">
        <v>8460</v>
      </c>
      <c r="C8465">
        <f t="shared" si="402"/>
        <v>-0.23514350221050001</v>
      </c>
      <c r="D8465">
        <f t="shared" si="403"/>
        <v>1.3803463551879822E-4</v>
      </c>
      <c r="E8465" s="2">
        <f t="shared" si="404"/>
        <v>0.19077400220314014</v>
      </c>
      <c r="K8465">
        <v>8460</v>
      </c>
      <c r="L8465" s="8">
        <v>2.7503117950166599E-4</v>
      </c>
      <c r="M8465" s="8">
        <v>0.20163333119889701</v>
      </c>
    </row>
    <row r="8466" spans="1:13" x14ac:dyDescent="0.55000000000000004">
      <c r="A8466">
        <v>8461</v>
      </c>
      <c r="C8466">
        <f t="shared" si="402"/>
        <v>-0.12565424701668632</v>
      </c>
      <c r="D8466">
        <f t="shared" si="403"/>
        <v>2.6720135828307048E-4</v>
      </c>
      <c r="E8466" s="2">
        <f t="shared" si="404"/>
        <v>0.16091129645728661</v>
      </c>
      <c r="K8466">
        <v>8461</v>
      </c>
      <c r="L8466" s="8">
        <v>1.5041377088790601E-4</v>
      </c>
      <c r="M8466" s="8">
        <v>0.27548325616306701</v>
      </c>
    </row>
    <row r="8467" spans="1:13" x14ac:dyDescent="0.55000000000000004">
      <c r="A8467">
        <v>8462</v>
      </c>
      <c r="C8467">
        <f t="shared" si="402"/>
        <v>1.5371575596938598E-2</v>
      </c>
      <c r="D8467">
        <f t="shared" si="403"/>
        <v>3.2930617227604458E-4</v>
      </c>
      <c r="E8467" s="2">
        <f t="shared" si="404"/>
        <v>7.0206512193570186E-2</v>
      </c>
      <c r="K8467">
        <v>8462</v>
      </c>
      <c r="L8467" s="8">
        <v>-1.1875699744021099E-5</v>
      </c>
      <c r="M8467" s="8">
        <v>0.280336690647147</v>
      </c>
    </row>
    <row r="8468" spans="1:13" x14ac:dyDescent="0.55000000000000004">
      <c r="A8468">
        <v>8463</v>
      </c>
      <c r="C8468">
        <f t="shared" si="402"/>
        <v>0.15253945674283739</v>
      </c>
      <c r="D8468">
        <f t="shared" si="403"/>
        <v>3.0876207825109584E-4</v>
      </c>
      <c r="E8468" s="2">
        <f t="shared" si="404"/>
        <v>3.8985794109846136E-3</v>
      </c>
      <c r="K8468">
        <v>8463</v>
      </c>
      <c r="L8468" s="8">
        <v>-1.71190827703566E-4</v>
      </c>
      <c r="M8468" s="8">
        <v>0.21497806187607699</v>
      </c>
    </row>
    <row r="8469" spans="1:13" x14ac:dyDescent="0.55000000000000004">
      <c r="A8469">
        <v>8464</v>
      </c>
      <c r="C8469">
        <f t="shared" si="402"/>
        <v>0.25142314952089767</v>
      </c>
      <c r="D8469">
        <f t="shared" si="403"/>
        <v>2.1072521077707826E-4</v>
      </c>
      <c r="E8469" s="2">
        <f t="shared" si="404"/>
        <v>2.4225772459326896E-2</v>
      </c>
      <c r="K8469">
        <v>8464</v>
      </c>
      <c r="L8469" s="8">
        <v>-2.87630150873958E-4</v>
      </c>
      <c r="M8469" s="8">
        <v>9.5776843881069204E-2</v>
      </c>
    </row>
    <row r="8470" spans="1:13" x14ac:dyDescent="0.55000000000000004">
      <c r="A8470">
        <v>8465</v>
      </c>
      <c r="C8470">
        <f t="shared" si="402"/>
        <v>0.28720493135225389</v>
      </c>
      <c r="D8470">
        <f t="shared" si="403"/>
        <v>5.9800757131251497E-5</v>
      </c>
      <c r="E8470" s="2">
        <f t="shared" si="404"/>
        <v>0.11196867734370113</v>
      </c>
      <c r="K8470">
        <v>8465</v>
      </c>
      <c r="L8470" s="8">
        <v>-3.32030718430053E-4</v>
      </c>
      <c r="M8470" s="8">
        <v>-4.7412278820356799E-2</v>
      </c>
    </row>
    <row r="8471" spans="1:13" x14ac:dyDescent="0.55000000000000004">
      <c r="A8471">
        <v>8466</v>
      </c>
      <c r="C8471">
        <f t="shared" si="402"/>
        <v>0.25090432921381223</v>
      </c>
      <c r="D8471">
        <f t="shared" si="403"/>
        <v>-1.0613242605457266E-4</v>
      </c>
      <c r="E8471" s="2">
        <f t="shared" si="404"/>
        <v>0.18458282312516858</v>
      </c>
      <c r="K8471">
        <v>8466</v>
      </c>
      <c r="L8471" s="8">
        <v>-2.9327213278630302E-4</v>
      </c>
      <c r="M8471" s="8">
        <v>-0.17872670216680001</v>
      </c>
    </row>
    <row r="8472" spans="1:13" x14ac:dyDescent="0.55000000000000004">
      <c r="A8472">
        <v>8467</v>
      </c>
      <c r="C8472">
        <f t="shared" si="402"/>
        <v>0.15163202908633924</v>
      </c>
      <c r="D8472">
        <f t="shared" si="403"/>
        <v>-2.4542860739473944E-4</v>
      </c>
      <c r="E8472" s="2">
        <f t="shared" si="404"/>
        <v>0.17381390082402781</v>
      </c>
      <c r="K8472">
        <v>8467</v>
      </c>
      <c r="L8472" s="8">
        <v>-1.8106172215799399E-4</v>
      </c>
      <c r="M8472" s="8">
        <v>-0.26527791421560198</v>
      </c>
    </row>
    <row r="8473" spans="1:13" x14ac:dyDescent="0.55000000000000004">
      <c r="A8473">
        <v>8468</v>
      </c>
      <c r="C8473">
        <f t="shared" si="402"/>
        <v>1.4303285807771749E-2</v>
      </c>
      <c r="D8473">
        <f t="shared" si="403"/>
        <v>-3.2312738150340416E-4</v>
      </c>
      <c r="E8473" s="2">
        <f t="shared" si="404"/>
        <v>8.9815242593031863E-2</v>
      </c>
      <c r="K8473">
        <v>8468</v>
      </c>
      <c r="L8473" s="8">
        <v>-2.3503279989838201E-5</v>
      </c>
      <c r="M8473" s="8">
        <v>-0.28538862698440198</v>
      </c>
    </row>
    <row r="8474" spans="1:13" x14ac:dyDescent="0.55000000000000004">
      <c r="A8474">
        <v>8469</v>
      </c>
      <c r="C8474">
        <f t="shared" si="402"/>
        <v>-0.12661528071920314</v>
      </c>
      <c r="D8474">
        <f t="shared" si="403"/>
        <v>-3.1972799383950305E-4</v>
      </c>
      <c r="E8474" s="2">
        <f t="shared" si="404"/>
        <v>1.1536200704984621E-2</v>
      </c>
      <c r="K8474">
        <v>8469</v>
      </c>
      <c r="L8474" s="8">
        <v>1.3994170445553601E-4</v>
      </c>
      <c r="M8474" s="8">
        <v>-0.234021987702448</v>
      </c>
    </row>
    <row r="8475" spans="1:13" x14ac:dyDescent="0.55000000000000004">
      <c r="A8475">
        <v>8470</v>
      </c>
      <c r="C8475">
        <f t="shared" si="402"/>
        <v>-0.23575608062401823</v>
      </c>
      <c r="D8475">
        <f t="shared" si="403"/>
        <v>-2.3608361905326869E-4</v>
      </c>
      <c r="E8475" s="2">
        <f t="shared" si="404"/>
        <v>1.2479792311384085E-2</v>
      </c>
      <c r="K8475">
        <v>8470</v>
      </c>
      <c r="L8475" s="8">
        <v>2.6833742088471499E-4</v>
      </c>
      <c r="M8475" s="8">
        <v>-0.12404308983340299</v>
      </c>
    </row>
    <row r="8476" spans="1:13" x14ac:dyDescent="0.55000000000000004">
      <c r="A8476">
        <v>8471</v>
      </c>
      <c r="C8476">
        <f t="shared" si="402"/>
        <v>-0.28572707363567124</v>
      </c>
      <c r="D8476">
        <f t="shared" si="403"/>
        <v>-9.3187232137154375E-5</v>
      </c>
      <c r="E8476" s="2">
        <f t="shared" si="404"/>
        <v>9.1645600043520473E-2</v>
      </c>
      <c r="K8476">
        <v>8471</v>
      </c>
      <c r="L8476" s="8">
        <v>3.2952636560881001E-4</v>
      </c>
      <c r="M8476" s="8">
        <v>1.7003169391880402E-2</v>
      </c>
    </row>
    <row r="8477" spans="1:13" x14ac:dyDescent="0.55000000000000004">
      <c r="A8477">
        <v>8472</v>
      </c>
      <c r="C8477">
        <f t="shared" si="402"/>
        <v>-0.26398659381600653</v>
      </c>
      <c r="D8477">
        <f t="shared" si="403"/>
        <v>7.3097185817781445E-5</v>
      </c>
      <c r="E8477" s="2">
        <f t="shared" si="404"/>
        <v>0.1745380170958046</v>
      </c>
      <c r="K8477">
        <v>8472</v>
      </c>
      <c r="L8477" s="8">
        <v>3.0818338783301702E-4</v>
      </c>
      <c r="M8477" s="8">
        <v>0.15379087936296301</v>
      </c>
    </row>
    <row r="8478" spans="1:13" x14ac:dyDescent="0.55000000000000004">
      <c r="A8478">
        <v>8473</v>
      </c>
      <c r="C8478">
        <f t="shared" si="402"/>
        <v>-0.1759910433444182</v>
      </c>
      <c r="D8478">
        <f t="shared" si="403"/>
        <v>2.2103575089887998E-4</v>
      </c>
      <c r="E8478" s="2">
        <f t="shared" si="404"/>
        <v>0.1832283031544773</v>
      </c>
      <c r="K8478">
        <v>8473</v>
      </c>
      <c r="L8478" s="8">
        <v>2.09653968743505E-4</v>
      </c>
      <c r="M8478" s="8">
        <v>0.25206070954824</v>
      </c>
    </row>
    <row r="8479" spans="1:13" x14ac:dyDescent="0.55000000000000004">
      <c r="A8479">
        <v>8474</v>
      </c>
      <c r="C8479">
        <f t="shared" si="402"/>
        <v>-4.3825450590238915E-2</v>
      </c>
      <c r="D8479">
        <f t="shared" si="403"/>
        <v>3.1349900156831797E-4</v>
      </c>
      <c r="E8479" s="2">
        <f t="shared" si="404"/>
        <v>0.10957809479520954</v>
      </c>
      <c r="K8479">
        <v>8474</v>
      </c>
      <c r="L8479" s="8">
        <v>5.8615412583384599E-5</v>
      </c>
      <c r="M8479" s="8">
        <v>0.28720037135603999</v>
      </c>
    </row>
    <row r="8480" spans="1:13" x14ac:dyDescent="0.55000000000000004">
      <c r="A8480">
        <v>8475</v>
      </c>
      <c r="C8480">
        <f t="shared" si="402"/>
        <v>9.933940649488765E-2</v>
      </c>
      <c r="D8480">
        <f t="shared" si="403"/>
        <v>3.2728061087875074E-4</v>
      </c>
      <c r="E8480" s="2">
        <f t="shared" si="404"/>
        <v>2.2821997456243661E-2</v>
      </c>
      <c r="K8480">
        <v>8475</v>
      </c>
      <c r="L8480" s="8">
        <v>-1.0710373728186601E-4</v>
      </c>
      <c r="M8480" s="8">
        <v>0.25040891849596503</v>
      </c>
    </row>
    <row r="8481" spans="1:13" x14ac:dyDescent="0.55000000000000004">
      <c r="A8481">
        <v>8476</v>
      </c>
      <c r="C8481">
        <f t="shared" si="402"/>
        <v>0.21757216645834643</v>
      </c>
      <c r="D8481">
        <f t="shared" si="403"/>
        <v>2.5892168538653486E-4</v>
      </c>
      <c r="E8481" s="2">
        <f t="shared" si="404"/>
        <v>4.4450446270063041E-3</v>
      </c>
      <c r="K8481">
        <v>8476</v>
      </c>
      <c r="L8481" s="8">
        <v>-2.4599809172152402E-4</v>
      </c>
      <c r="M8481" s="8">
        <v>0.15090099857442299</v>
      </c>
    </row>
    <row r="8482" spans="1:13" x14ac:dyDescent="0.55000000000000004">
      <c r="A8482">
        <v>8477</v>
      </c>
      <c r="C8482">
        <f t="shared" si="402"/>
        <v>0.28119889869730097</v>
      </c>
      <c r="D8482">
        <f t="shared" si="403"/>
        <v>1.2557887450286744E-4</v>
      </c>
      <c r="E8482" s="2">
        <f t="shared" si="404"/>
        <v>7.1609712505940754E-2</v>
      </c>
      <c r="K8482">
        <v>8477</v>
      </c>
      <c r="L8482" s="8">
        <v>-3.2328069802815699E-4</v>
      </c>
      <c r="M8482" s="8">
        <v>1.35989874380841E-2</v>
      </c>
    </row>
    <row r="8483" spans="1:13" x14ac:dyDescent="0.55000000000000004">
      <c r="A8483">
        <v>8478</v>
      </c>
      <c r="C8483">
        <f t="shared" si="402"/>
        <v>0.27425063456845544</v>
      </c>
      <c r="D8483">
        <f t="shared" si="403"/>
        <v>-3.928158689139508E-5</v>
      </c>
      <c r="E8483" s="2">
        <f t="shared" si="404"/>
        <v>0.16108953576277862</v>
      </c>
      <c r="K8483">
        <v>8478</v>
      </c>
      <c r="L8483" s="8">
        <v>-3.1959564802578602E-4</v>
      </c>
      <c r="M8483" s="8">
        <v>-0.12710897446411601</v>
      </c>
    </row>
    <row r="8484" spans="1:13" x14ac:dyDescent="0.55000000000000004">
      <c r="A8484">
        <v>8479</v>
      </c>
      <c r="C8484">
        <f t="shared" si="402"/>
        <v>0.1984712419076346</v>
      </c>
      <c r="D8484">
        <f t="shared" si="403"/>
        <v>-1.9428319796607272E-4</v>
      </c>
      <c r="E8484" s="2">
        <f t="shared" si="404"/>
        <v>0.18874936323743036</v>
      </c>
      <c r="K8484">
        <v>8479</v>
      </c>
      <c r="L8484" s="8">
        <v>-2.3586588534789399E-4</v>
      </c>
      <c r="M8484" s="8">
        <v>-0.23598170518494799</v>
      </c>
    </row>
    <row r="8485" spans="1:13" x14ac:dyDescent="0.55000000000000004">
      <c r="A8485">
        <v>8480</v>
      </c>
      <c r="C8485">
        <f t="shared" si="402"/>
        <v>7.2879750969844281E-2</v>
      </c>
      <c r="D8485">
        <f t="shared" si="403"/>
        <v>-3.0052382151615086E-4</v>
      </c>
      <c r="E8485" s="2">
        <f t="shared" si="404"/>
        <v>0.1286162693930695</v>
      </c>
      <c r="K8485">
        <v>8480</v>
      </c>
      <c r="L8485" s="8">
        <v>-9.3062048478899102E-5</v>
      </c>
      <c r="M8485" s="8">
        <v>-0.285751353917991</v>
      </c>
    </row>
    <row r="8486" spans="1:13" x14ac:dyDescent="0.55000000000000004">
      <c r="A8486">
        <v>8481</v>
      </c>
      <c r="C8486">
        <f t="shared" si="402"/>
        <v>-7.1003021278114073E-2</v>
      </c>
      <c r="D8486">
        <f t="shared" si="403"/>
        <v>-3.3133930040522255E-4</v>
      </c>
      <c r="E8486" s="2">
        <f t="shared" si="404"/>
        <v>3.7229618416858311E-2</v>
      </c>
      <c r="K8486">
        <v>8481</v>
      </c>
      <c r="L8486" s="8">
        <v>7.3049755746672801E-5</v>
      </c>
      <c r="M8486" s="8">
        <v>-0.26395280338957</v>
      </c>
    </row>
    <row r="8487" spans="1:13" x14ac:dyDescent="0.55000000000000004">
      <c r="A8487">
        <v>8482</v>
      </c>
      <c r="C8487">
        <f t="shared" si="402"/>
        <v>-0.19706553181020553</v>
      </c>
      <c r="D8487">
        <f t="shared" si="403"/>
        <v>-2.7899559897088844E-4</v>
      </c>
      <c r="E8487" s="2">
        <f t="shared" si="404"/>
        <v>4.4183602794706776E-4</v>
      </c>
      <c r="K8487">
        <v>8482</v>
      </c>
      <c r="L8487" s="8">
        <v>2.2086579547770499E-4</v>
      </c>
      <c r="M8487" s="8">
        <v>-0.17604563580791599</v>
      </c>
    </row>
    <row r="8488" spans="1:13" x14ac:dyDescent="0.55000000000000004">
      <c r="A8488">
        <v>8483</v>
      </c>
      <c r="C8488">
        <f t="shared" si="402"/>
        <v>-0.2736687476684963</v>
      </c>
      <c r="D8488">
        <f t="shared" si="403"/>
        <v>-1.5662988295974336E-4</v>
      </c>
      <c r="E8488" s="2">
        <f t="shared" si="404"/>
        <v>5.2726263360770409E-2</v>
      </c>
      <c r="K8488">
        <v>8483</v>
      </c>
      <c r="L8488" s="8">
        <v>3.1336462657942398E-4</v>
      </c>
      <c r="M8488" s="8">
        <v>-4.40467466303327E-2</v>
      </c>
    </row>
    <row r="8489" spans="1:13" x14ac:dyDescent="0.55000000000000004">
      <c r="A8489">
        <v>8484</v>
      </c>
      <c r="C8489">
        <f t="shared" si="402"/>
        <v>-0.28158687634453922</v>
      </c>
      <c r="D8489">
        <f t="shared" si="403"/>
        <v>5.0466321809406321E-6</v>
      </c>
      <c r="E8489" s="2">
        <f t="shared" si="404"/>
        <v>0.14483413368441483</v>
      </c>
      <c r="K8489">
        <v>8484</v>
      </c>
      <c r="L8489" s="8">
        <v>3.2737934298131499E-4</v>
      </c>
      <c r="M8489" s="8">
        <v>9.89839234869965E-2</v>
      </c>
    </row>
    <row r="8490" spans="1:13" x14ac:dyDescent="0.55000000000000004">
      <c r="A8490">
        <v>8485</v>
      </c>
      <c r="C8490">
        <f t="shared" si="402"/>
        <v>-0.21883263443851694</v>
      </c>
      <c r="D8490">
        <f t="shared" si="403"/>
        <v>1.6545654901877469E-4</v>
      </c>
      <c r="E8490" s="2">
        <f t="shared" si="404"/>
        <v>0.19014491393467886</v>
      </c>
      <c r="K8490">
        <v>8485</v>
      </c>
      <c r="L8490" s="8">
        <v>2.5939987201953601E-4</v>
      </c>
      <c r="M8490" s="8">
        <v>0.21722345591532599</v>
      </c>
    </row>
    <row r="8491" spans="1:13" x14ac:dyDescent="0.55000000000000004">
      <c r="A8491">
        <v>8486</v>
      </c>
      <c r="C8491">
        <f t="shared" si="402"/>
        <v>-0.1011560139143749</v>
      </c>
      <c r="D8491">
        <f t="shared" si="403"/>
        <v>2.843403596002323E-4</v>
      </c>
      <c r="E8491" s="2">
        <f t="shared" si="404"/>
        <v>0.14608757250120069</v>
      </c>
      <c r="K8491">
        <v>8486</v>
      </c>
      <c r="L8491" s="8">
        <v>1.2645209391048501E-4</v>
      </c>
      <c r="M8491" s="8">
        <v>0.281058026253174</v>
      </c>
    </row>
    <row r="8492" spans="1:13" x14ac:dyDescent="0.55000000000000004">
      <c r="A8492">
        <v>8487</v>
      </c>
      <c r="C8492">
        <f t="shared" si="402"/>
        <v>4.1908633902680022E-2</v>
      </c>
      <c r="D8492">
        <f t="shared" si="403"/>
        <v>3.3186073334126771E-4</v>
      </c>
      <c r="E8492" s="2">
        <f t="shared" si="404"/>
        <v>5.4098683276048089E-2</v>
      </c>
      <c r="K8492">
        <v>8487</v>
      </c>
      <c r="L8492" s="8">
        <v>-3.8166395570285302E-5</v>
      </c>
      <c r="M8492" s="8">
        <v>0.27449987035850199</v>
      </c>
    </row>
    <row r="8493" spans="1:13" x14ac:dyDescent="0.55000000000000004">
      <c r="A8493">
        <v>8488</v>
      </c>
      <c r="C8493">
        <f t="shared" si="402"/>
        <v>0.17445509797407496</v>
      </c>
      <c r="D8493">
        <f t="shared" si="403"/>
        <v>2.9609105808288432E-4</v>
      </c>
      <c r="E8493" s="2">
        <f t="shared" si="404"/>
        <v>6.1189052808948731E-4</v>
      </c>
      <c r="K8493">
        <v>8488</v>
      </c>
      <c r="L8493" s="8">
        <v>-1.9322587451334899E-4</v>
      </c>
      <c r="M8493" s="8">
        <v>0.199191519058975</v>
      </c>
    </row>
    <row r="8494" spans="1:13" x14ac:dyDescent="0.55000000000000004">
      <c r="A8494">
        <v>8489</v>
      </c>
      <c r="C8494">
        <f t="shared" si="402"/>
        <v>0.26321700967400335</v>
      </c>
      <c r="D8494">
        <f t="shared" si="403"/>
        <v>1.8600876835400787E-4</v>
      </c>
      <c r="E8494" s="2">
        <f t="shared" si="404"/>
        <v>3.580518991256923E-2</v>
      </c>
      <c r="K8494">
        <v>8489</v>
      </c>
      <c r="L8494" s="8">
        <v>-2.9989073449824503E-4</v>
      </c>
      <c r="M8494" s="8">
        <v>7.3994416116655595E-2</v>
      </c>
    </row>
    <row r="8495" spans="1:13" x14ac:dyDescent="0.55000000000000004">
      <c r="A8495">
        <v>8490</v>
      </c>
      <c r="C8495">
        <f t="shared" si="402"/>
        <v>0.28591700012342425</v>
      </c>
      <c r="D8495">
        <f t="shared" si="403"/>
        <v>2.9242198519834491E-5</v>
      </c>
      <c r="E8495" s="2">
        <f t="shared" si="404"/>
        <v>0.12648837888634518</v>
      </c>
      <c r="K8495">
        <v>8490</v>
      </c>
      <c r="L8495" s="8">
        <v>-3.3144609964100101E-4</v>
      </c>
      <c r="M8495" s="8">
        <v>-6.9735047370112893E-2</v>
      </c>
    </row>
    <row r="8496" spans="1:13" x14ac:dyDescent="0.55000000000000004">
      <c r="A8496">
        <v>8491</v>
      </c>
      <c r="C8496">
        <f t="shared" si="402"/>
        <v>0.23685785019404726</v>
      </c>
      <c r="D8496">
        <f t="shared" si="403"/>
        <v>-1.3486354676617857E-4</v>
      </c>
      <c r="E8496" s="2">
        <f t="shared" si="404"/>
        <v>0.18736499704103179</v>
      </c>
      <c r="K8496">
        <v>8491</v>
      </c>
      <c r="L8496" s="8">
        <v>-2.7998873298634198E-4</v>
      </c>
      <c r="M8496" s="8">
        <v>-0.195998935638209</v>
      </c>
    </row>
    <row r="8497" spans="1:13" x14ac:dyDescent="0.55000000000000004">
      <c r="A8497">
        <v>8492</v>
      </c>
      <c r="C8497">
        <f t="shared" si="402"/>
        <v>0.12835237243331427</v>
      </c>
      <c r="D8497">
        <f t="shared" si="403"/>
        <v>-2.6512138451189449E-4</v>
      </c>
      <c r="E8497" s="2">
        <f t="shared" si="404"/>
        <v>0.16122316643543275</v>
      </c>
      <c r="K8497">
        <v>8492</v>
      </c>
      <c r="L8497" s="8">
        <v>-1.5840645123125501E-4</v>
      </c>
      <c r="M8497" s="8">
        <v>-0.27317367458659297</v>
      </c>
    </row>
    <row r="8498" spans="1:13" x14ac:dyDescent="0.55000000000000004">
      <c r="A8498">
        <v>8493</v>
      </c>
      <c r="C8498">
        <f t="shared" si="402"/>
        <v>-1.2366845354832271E-2</v>
      </c>
      <c r="D8498">
        <f t="shared" si="403"/>
        <v>-3.2883934306050892E-4</v>
      </c>
      <c r="E8498" s="2">
        <f t="shared" si="404"/>
        <v>7.2664494944995203E-2</v>
      </c>
      <c r="K8498">
        <v>8493</v>
      </c>
      <c r="L8498" s="8">
        <v>2.8497089169807902E-6</v>
      </c>
      <c r="M8498" s="8">
        <v>-0.281930372088319</v>
      </c>
    </row>
    <row r="8499" spans="1:13" x14ac:dyDescent="0.55000000000000004">
      <c r="A8499">
        <v>8494</v>
      </c>
      <c r="C8499">
        <f t="shared" si="402"/>
        <v>-0.14998224563133308</v>
      </c>
      <c r="D8499">
        <f t="shared" si="403"/>
        <v>-3.1002555788432089E-4</v>
      </c>
      <c r="E8499" s="2">
        <f t="shared" si="404"/>
        <v>4.9131146254692707E-3</v>
      </c>
      <c r="K8499">
        <v>8494</v>
      </c>
      <c r="L8499" s="8">
        <v>1.6339214178864801E-4</v>
      </c>
      <c r="M8499" s="8">
        <v>-0.220075858931471</v>
      </c>
    </row>
    <row r="8500" spans="1:13" x14ac:dyDescent="0.55000000000000004">
      <c r="A8500">
        <v>8495</v>
      </c>
      <c r="C8500">
        <f t="shared" si="402"/>
        <v>-0.24995526362926984</v>
      </c>
      <c r="D8500">
        <f t="shared" si="403"/>
        <v>-2.134018924994272E-4</v>
      </c>
      <c r="E8500" s="2">
        <f t="shared" si="404"/>
        <v>2.1565886426988885E-2</v>
      </c>
      <c r="K8500">
        <v>8495</v>
      </c>
      <c r="L8500" s="8">
        <v>2.83011999138089E-4</v>
      </c>
      <c r="M8500" s="8">
        <v>-0.103101981653725</v>
      </c>
    </row>
    <row r="8501" spans="1:13" x14ac:dyDescent="0.55000000000000004">
      <c r="A8501">
        <v>8496</v>
      </c>
      <c r="C8501">
        <f t="shared" si="402"/>
        <v>-0.28719477909514424</v>
      </c>
      <c r="D8501">
        <f t="shared" si="403"/>
        <v>-6.3218850256911837E-5</v>
      </c>
      <c r="E8501" s="2">
        <f t="shared" si="404"/>
        <v>0.10685655275257482</v>
      </c>
      <c r="K8501">
        <v>8496</v>
      </c>
      <c r="L8501" s="8">
        <v>3.3174974562441502E-4</v>
      </c>
      <c r="M8501" s="8">
        <v>3.9694426527456299E-2</v>
      </c>
    </row>
    <row r="8502" spans="1:13" x14ac:dyDescent="0.55000000000000004">
      <c r="A8502">
        <v>8497</v>
      </c>
      <c r="C8502">
        <f t="shared" si="402"/>
        <v>-0.25235445859582106</v>
      </c>
      <c r="D8502">
        <f t="shared" si="403"/>
        <v>1.0283079085615771E-4</v>
      </c>
      <c r="E8502" s="2">
        <f t="shared" si="404"/>
        <v>0.18054305054138003</v>
      </c>
      <c r="K8502">
        <v>8497</v>
      </c>
      <c r="L8502" s="8">
        <v>2.9739871029309597E-4</v>
      </c>
      <c r="M8502" s="8">
        <v>0.17254911933849101</v>
      </c>
    </row>
    <row r="8503" spans="1:13" x14ac:dyDescent="0.55000000000000004">
      <c r="A8503">
        <v>8498</v>
      </c>
      <c r="C8503">
        <f t="shared" si="402"/>
        <v>-0.15417848819888455</v>
      </c>
      <c r="D8503">
        <f t="shared" si="403"/>
        <v>2.4307207096542385E-4</v>
      </c>
      <c r="E8503" s="2">
        <f t="shared" si="404"/>
        <v>0.17336089826810994</v>
      </c>
      <c r="K8503">
        <v>8498</v>
      </c>
      <c r="L8503" s="8">
        <v>1.8856232304121401E-4</v>
      </c>
      <c r="M8503" s="8">
        <v>0.26218781479417702</v>
      </c>
    </row>
    <row r="8504" spans="1:13" x14ac:dyDescent="0.55000000000000004">
      <c r="A8504">
        <v>8499</v>
      </c>
      <c r="C8504">
        <f t="shared" si="402"/>
        <v>-1.7306967088703887E-2</v>
      </c>
      <c r="D8504">
        <f t="shared" si="403"/>
        <v>3.2230738481509936E-4</v>
      </c>
      <c r="E8504" s="2">
        <f t="shared" si="404"/>
        <v>9.2092167060118815E-2</v>
      </c>
      <c r="K8504">
        <v>8499</v>
      </c>
      <c r="L8504" s="8">
        <v>3.2499332227932802E-5</v>
      </c>
      <c r="M8504" s="8">
        <v>0.28615994553954099</v>
      </c>
    </row>
    <row r="8505" spans="1:13" x14ac:dyDescent="0.55000000000000004">
      <c r="A8505">
        <v>8500</v>
      </c>
      <c r="C8505">
        <f t="shared" si="402"/>
        <v>0.12390823795882022</v>
      </c>
      <c r="D8505">
        <f t="shared" si="403"/>
        <v>3.2065033877681483E-4</v>
      </c>
      <c r="E8505" s="2">
        <f t="shared" si="404"/>
        <v>1.3122459631044473E-2</v>
      </c>
      <c r="K8505">
        <v>8500</v>
      </c>
      <c r="L8505" s="8">
        <v>-1.3170331795305499E-4</v>
      </c>
      <c r="M8505" s="8">
        <v>0.23846154271710501</v>
      </c>
    </row>
    <row r="8506" spans="1:13" x14ac:dyDescent="0.55000000000000004">
      <c r="A8506">
        <v>8501</v>
      </c>
      <c r="C8506">
        <f t="shared" si="402"/>
        <v>0.23402508705710665</v>
      </c>
      <c r="D8506">
        <f t="shared" si="403"/>
        <v>2.3851681647842044E-4</v>
      </c>
      <c r="E8506" s="2">
        <f t="shared" si="404"/>
        <v>1.0606140880512566E-2</v>
      </c>
      <c r="K8506">
        <v>8501</v>
      </c>
      <c r="L8506" s="8">
        <v>-2.62920055124632E-4</v>
      </c>
      <c r="M8506" s="8">
        <v>0.131038967213156</v>
      </c>
    </row>
    <row r="8507" spans="1:13" x14ac:dyDescent="0.55000000000000004">
      <c r="A8507">
        <v>8502</v>
      </c>
      <c r="C8507">
        <f t="shared" si="402"/>
        <v>0.28540657216103288</v>
      </c>
      <c r="D8507">
        <f t="shared" si="403"/>
        <v>9.6520600784150894E-5</v>
      </c>
      <c r="E8507" s="2">
        <f t="shared" si="404"/>
        <v>8.6794876923271175E-2</v>
      </c>
      <c r="K8507">
        <v>8502</v>
      </c>
      <c r="L8507" s="8">
        <v>-3.2828683345263602E-4</v>
      </c>
      <c r="M8507" s="8">
        <v>-9.2031305360629201E-3</v>
      </c>
    </row>
    <row r="8508" spans="1:13" x14ac:dyDescent="0.55000000000000004">
      <c r="A8508">
        <v>8503</v>
      </c>
      <c r="C8508">
        <f t="shared" si="402"/>
        <v>0.26515702354817633</v>
      </c>
      <c r="D8508">
        <f t="shared" si="403"/>
        <v>-6.9700251217463891E-5</v>
      </c>
      <c r="E8508" s="2">
        <f t="shared" si="404"/>
        <v>0.1699890394255347</v>
      </c>
      <c r="K8508">
        <v>8503</v>
      </c>
      <c r="L8508" s="8">
        <v>-3.1143213779876502E-4</v>
      </c>
      <c r="M8508" s="8">
        <v>-0.14714024715044799</v>
      </c>
    </row>
    <row r="8509" spans="1:13" x14ac:dyDescent="0.55000000000000004">
      <c r="A8509">
        <v>8504</v>
      </c>
      <c r="C8509">
        <f t="shared" si="402"/>
        <v>0.17835865109132287</v>
      </c>
      <c r="D8509">
        <f t="shared" si="403"/>
        <v>-2.1842780932822094E-4</v>
      </c>
      <c r="E8509" s="2">
        <f t="shared" si="404"/>
        <v>0.18197376159916676</v>
      </c>
      <c r="K8509">
        <v>8504</v>
      </c>
      <c r="L8509" s="8">
        <v>-2.1657733124847201E-4</v>
      </c>
      <c r="M8509" s="8">
        <v>-0.24822517607417899</v>
      </c>
    </row>
    <row r="8510" spans="1:13" x14ac:dyDescent="0.55000000000000004">
      <c r="A8510">
        <v>8505</v>
      </c>
      <c r="C8510">
        <f t="shared" si="402"/>
        <v>4.679601671261694E-2</v>
      </c>
      <c r="D8510">
        <f t="shared" si="403"/>
        <v>-3.1233459139050622E-4</v>
      </c>
      <c r="E8510" s="2">
        <f t="shared" si="404"/>
        <v>0.11151364379362186</v>
      </c>
      <c r="K8510">
        <v>8505</v>
      </c>
      <c r="L8510" s="8">
        <v>-6.74793885387782E-5</v>
      </c>
      <c r="M8510" s="8">
        <v>-0.28714056977293401</v>
      </c>
    </row>
    <row r="8511" spans="1:13" x14ac:dyDescent="0.55000000000000004">
      <c r="A8511">
        <v>8506</v>
      </c>
      <c r="C8511">
        <f t="shared" si="402"/>
        <v>-9.6511431479187407E-2</v>
      </c>
      <c r="D8511">
        <f t="shared" si="403"/>
        <v>-3.2785197450459783E-4</v>
      </c>
      <c r="E8511" s="2">
        <f t="shared" si="404"/>
        <v>2.4846710910937316E-2</v>
      </c>
      <c r="K8511">
        <v>8506</v>
      </c>
      <c r="L8511" s="8">
        <v>9.8519185642188494E-5</v>
      </c>
      <c r="M8511" s="8">
        <v>-0.25413982648128502</v>
      </c>
    </row>
    <row r="8512" spans="1:13" x14ac:dyDescent="0.55000000000000004">
      <c r="A8512">
        <v>8507</v>
      </c>
      <c r="C8512">
        <f t="shared" si="402"/>
        <v>-0.21559654466928102</v>
      </c>
      <c r="D8512">
        <f t="shared" si="403"/>
        <v>-2.610854225893429E-4</v>
      </c>
      <c r="E8512" s="2">
        <f t="shared" si="404"/>
        <v>3.3765812219129533E-3</v>
      </c>
      <c r="K8512">
        <v>8507</v>
      </c>
      <c r="L8512" s="8">
        <v>2.3984301861041201E-4</v>
      </c>
      <c r="M8512" s="8">
        <v>-0.15748818707837201</v>
      </c>
    </row>
    <row r="8513" spans="1:13" x14ac:dyDescent="0.55000000000000004">
      <c r="A8513">
        <v>8508</v>
      </c>
      <c r="C8513">
        <f t="shared" si="402"/>
        <v>-0.28057146956107981</v>
      </c>
      <c r="D8513">
        <f t="shared" si="403"/>
        <v>-1.287919328526737E-4</v>
      </c>
      <c r="E8513" s="2">
        <f t="shared" si="404"/>
        <v>6.717365831336454E-2</v>
      </c>
      <c r="K8513">
        <v>8508</v>
      </c>
      <c r="L8513" s="8">
        <v>3.2109667968958997E-4</v>
      </c>
      <c r="M8513" s="8">
        <v>-2.1392654235898301E-2</v>
      </c>
    </row>
    <row r="8514" spans="1:13" x14ac:dyDescent="0.55000000000000004">
      <c r="A8514">
        <v>8509</v>
      </c>
      <c r="C8514">
        <f t="shared" si="402"/>
        <v>-0.27512886957314625</v>
      </c>
      <c r="D8514">
        <f t="shared" si="403"/>
        <v>3.5825617314456012E-5</v>
      </c>
      <c r="E8514" s="2">
        <f t="shared" si="404"/>
        <v>0.15617487617850312</v>
      </c>
      <c r="K8514">
        <v>8509</v>
      </c>
      <c r="L8514" s="8">
        <v>3.2192968540132401E-4</v>
      </c>
      <c r="M8514" s="8">
        <v>0.120060801570348</v>
      </c>
    </row>
    <row r="8515" spans="1:13" x14ac:dyDescent="0.55000000000000004">
      <c r="A8515">
        <v>8510</v>
      </c>
      <c r="C8515">
        <f t="shared" si="402"/>
        <v>-0.20063472257878506</v>
      </c>
      <c r="D8515">
        <f t="shared" si="403"/>
        <v>1.9145169267975381E-4</v>
      </c>
      <c r="E8515" s="2">
        <f t="shared" si="404"/>
        <v>0.18669226863485935</v>
      </c>
      <c r="K8515">
        <v>8510</v>
      </c>
      <c r="L8515" s="8">
        <v>2.4213340429751699E-4</v>
      </c>
      <c r="M8515" s="8">
        <v>0.23144428482016199</v>
      </c>
    </row>
    <row r="8516" spans="1:13" x14ac:dyDescent="0.55000000000000004">
      <c r="A8516">
        <v>8511</v>
      </c>
      <c r="C8516">
        <f t="shared" si="402"/>
        <v>-7.5785489261549807E-2</v>
      </c>
      <c r="D8516">
        <f t="shared" si="403"/>
        <v>2.9902742866392222E-4</v>
      </c>
      <c r="E8516" s="2">
        <f t="shared" si="404"/>
        <v>0.13006597039609635</v>
      </c>
      <c r="K8516">
        <v>8511</v>
      </c>
      <c r="L8516" s="8">
        <v>1.01693310000809E-4</v>
      </c>
      <c r="M8516" s="8">
        <v>0.28486111116065899</v>
      </c>
    </row>
    <row r="8517" spans="1:13" x14ac:dyDescent="0.55000000000000004">
      <c r="A8517">
        <v>8512</v>
      </c>
      <c r="C8517">
        <f t="shared" si="402"/>
        <v>6.8084304428967998E-2</v>
      </c>
      <c r="D8517">
        <f t="shared" si="403"/>
        <v>3.315535830515349E-4</v>
      </c>
      <c r="E8517" s="2">
        <f t="shared" si="404"/>
        <v>3.9540686433889645E-2</v>
      </c>
      <c r="K8517">
        <v>8512</v>
      </c>
      <c r="L8517" s="8">
        <v>-6.4216504645096906E-5</v>
      </c>
      <c r="M8517" s="8">
        <v>0.26693270506093097</v>
      </c>
    </row>
    <row r="8518" spans="1:13" x14ac:dyDescent="0.55000000000000004">
      <c r="A8518">
        <v>8513</v>
      </c>
      <c r="C8518">
        <f t="shared" ref="C8518:C8581" si="405">$D$1*COS($B$2*(A8518-$L$2)+$B$1)</f>
        <v>0.19486637281108482</v>
      </c>
      <c r="D8518">
        <f t="shared" ref="D8518:D8581" si="406">$D$2*COS($B$2*(A8518-$L$3)+$B$3)</f>
        <v>2.8086677668823717E-4</v>
      </c>
      <c r="E8518" s="2">
        <f t="shared" ref="E8518:E8581" si="407">(M8518-C8518)^2</f>
        <v>1.6172274424853541E-4</v>
      </c>
      <c r="K8518">
        <v>8513</v>
      </c>
      <c r="L8518" s="8">
        <v>-2.14042897332365E-4</v>
      </c>
      <c r="M8518" s="8">
        <v>0.18214934704840999</v>
      </c>
    </row>
    <row r="8519" spans="1:13" x14ac:dyDescent="0.55000000000000004">
      <c r="A8519">
        <v>8514</v>
      </c>
      <c r="C8519">
        <f t="shared" si="405"/>
        <v>0.27274108907354488</v>
      </c>
      <c r="D8519">
        <f t="shared" si="406"/>
        <v>1.5968832958234672E-4</v>
      </c>
      <c r="E8519" s="2">
        <f t="shared" si="407"/>
        <v>4.8839026038417062E-2</v>
      </c>
      <c r="K8519">
        <v>8514</v>
      </c>
      <c r="L8519" s="8">
        <v>-3.1026091855700799E-4</v>
      </c>
      <c r="M8519" s="8">
        <v>5.1745555095102098E-2</v>
      </c>
    </row>
    <row r="8520" spans="1:13" x14ac:dyDescent="0.55000000000000004">
      <c r="A8520">
        <v>8515</v>
      </c>
      <c r="C8520">
        <f t="shared" si="405"/>
        <v>0.28216354090762802</v>
      </c>
      <c r="D8520">
        <f t="shared" si="406"/>
        <v>-1.5685222883737502E-6</v>
      </c>
      <c r="E8520" s="2">
        <f t="shared" si="407"/>
        <v>0.13971281386105347</v>
      </c>
      <c r="K8520">
        <v>8515</v>
      </c>
      <c r="L8520" s="8">
        <v>-3.2877216801004301E-4</v>
      </c>
      <c r="M8520" s="8">
        <v>-9.1618232137893094E-2</v>
      </c>
    </row>
    <row r="8521" spans="1:13" x14ac:dyDescent="0.55000000000000004">
      <c r="A8521">
        <v>8516</v>
      </c>
      <c r="C8521">
        <f t="shared" si="405"/>
        <v>0.22076889150943529</v>
      </c>
      <c r="D8521">
        <f t="shared" si="406"/>
        <v>-1.6243170812653895E-4</v>
      </c>
      <c r="E8521" s="2">
        <f t="shared" si="407"/>
        <v>0.18731978393944509</v>
      </c>
      <c r="K8521">
        <v>8516</v>
      </c>
      <c r="L8521" s="8">
        <v>-2.6494038843050398E-4</v>
      </c>
      <c r="M8521" s="8">
        <v>-0.212035664773704</v>
      </c>
    </row>
    <row r="8522" spans="1:13" x14ac:dyDescent="0.55000000000000004">
      <c r="A8522">
        <v>8517</v>
      </c>
      <c r="C8522">
        <f t="shared" si="405"/>
        <v>0.10396590378138298</v>
      </c>
      <c r="D8522">
        <f t="shared" si="406"/>
        <v>-2.8252795901369178E-4</v>
      </c>
      <c r="E8522" s="2">
        <f t="shared" si="407"/>
        <v>0.1469291270285718</v>
      </c>
      <c r="K8522">
        <v>8517</v>
      </c>
      <c r="L8522" s="8">
        <v>-1.3475264499769799E-4</v>
      </c>
      <c r="M8522" s="8">
        <v>-0.279347449793172</v>
      </c>
    </row>
    <row r="8523" spans="1:13" x14ac:dyDescent="0.55000000000000004">
      <c r="A8523">
        <v>8518</v>
      </c>
      <c r="C8523">
        <f t="shared" si="405"/>
        <v>-3.8930334368422193E-2</v>
      </c>
      <c r="D8523">
        <f t="shared" si="406"/>
        <v>-3.3171564740527089E-4</v>
      </c>
      <c r="E8523" s="2">
        <f t="shared" si="407"/>
        <v>5.6532004393902477E-2</v>
      </c>
      <c r="K8523">
        <v>8518</v>
      </c>
      <c r="L8523" s="8">
        <v>2.9184734319500599E-5</v>
      </c>
      <c r="M8523" s="8">
        <v>-0.27669493306617299</v>
      </c>
    </row>
    <row r="8524" spans="1:13" x14ac:dyDescent="0.55000000000000004">
      <c r="A8524">
        <v>8519</v>
      </c>
      <c r="C8524">
        <f t="shared" si="405"/>
        <v>-0.17205587917809298</v>
      </c>
      <c r="D8524">
        <f t="shared" si="406"/>
        <v>-2.9764970030919744E-4</v>
      </c>
      <c r="E8524" s="2">
        <f t="shared" si="407"/>
        <v>1.0684121645668267E-3</v>
      </c>
      <c r="K8524">
        <v>8519</v>
      </c>
      <c r="L8524" s="8">
        <v>1.85812615877433E-4</v>
      </c>
      <c r="M8524" s="8">
        <v>-0.20474245386200299</v>
      </c>
    </row>
    <row r="8525" spans="1:13" x14ac:dyDescent="0.55000000000000004">
      <c r="A8525">
        <v>8520</v>
      </c>
      <c r="C8525">
        <f t="shared" si="405"/>
        <v>-0.2619990249642411</v>
      </c>
      <c r="D8525">
        <f t="shared" si="406"/>
        <v>-1.8887995239339454E-4</v>
      </c>
      <c r="E8525" s="2">
        <f t="shared" si="407"/>
        <v>3.2575942692581218E-2</v>
      </c>
      <c r="K8525">
        <v>8520</v>
      </c>
      <c r="L8525" s="8">
        <v>2.9590257509107899E-4</v>
      </c>
      <c r="M8525" s="8">
        <v>-8.1510956958122702E-2</v>
      </c>
    </row>
    <row r="8526" spans="1:13" x14ac:dyDescent="0.55000000000000004">
      <c r="A8526">
        <v>8521</v>
      </c>
      <c r="C8526">
        <f t="shared" si="405"/>
        <v>-0.2861859379859833</v>
      </c>
      <c r="D8526">
        <f t="shared" si="406"/>
        <v>-3.2705317705163311E-5</v>
      </c>
      <c r="E8526" s="2">
        <f t="shared" si="407"/>
        <v>0.12132779962011565</v>
      </c>
      <c r="K8526">
        <v>8521</v>
      </c>
      <c r="L8526" s="8">
        <v>3.31881898726857E-4</v>
      </c>
      <c r="M8526" s="8">
        <v>6.2135464773186301E-2</v>
      </c>
    </row>
    <row r="8527" spans="1:13" x14ac:dyDescent="0.55000000000000004">
      <c r="A8527">
        <v>8522</v>
      </c>
      <c r="C8527">
        <f t="shared" si="405"/>
        <v>-0.23854621289589775</v>
      </c>
      <c r="D8527">
        <f t="shared" si="406"/>
        <v>1.3167766235763924E-4</v>
      </c>
      <c r="E8527" s="2">
        <f t="shared" si="407"/>
        <v>0.18384018567267879</v>
      </c>
      <c r="K8527">
        <v>8522</v>
      </c>
      <c r="L8527" s="8">
        <v>2.8473934198066498E-4</v>
      </c>
      <c r="M8527" s="8">
        <v>0.19021967389161101</v>
      </c>
    </row>
    <row r="8528" spans="1:13" x14ac:dyDescent="0.55000000000000004">
      <c r="A8528">
        <v>8523</v>
      </c>
      <c r="C8528">
        <f t="shared" si="405"/>
        <v>-0.13103641652415379</v>
      </c>
      <c r="D8528">
        <f t="shared" si="406"/>
        <v>2.6301232471357295E-4</v>
      </c>
      <c r="E8528" s="2">
        <f t="shared" si="407"/>
        <v>0.16136176698601459</v>
      </c>
      <c r="K8528">
        <v>8523</v>
      </c>
      <c r="L8528" s="8">
        <v>1.6628205064077699E-4</v>
      </c>
      <c r="M8528" s="8">
        <v>0.27066218564669597</v>
      </c>
    </row>
    <row r="8529" spans="1:13" x14ac:dyDescent="0.55000000000000004">
      <c r="A8529">
        <v>8524</v>
      </c>
      <c r="C8529">
        <f t="shared" si="405"/>
        <v>9.3607583666439273E-3</v>
      </c>
      <c r="D8529">
        <f t="shared" si="406"/>
        <v>3.2833643742633054E-4</v>
      </c>
      <c r="E8529" s="2">
        <f t="shared" si="407"/>
        <v>7.5051295766950965E-2</v>
      </c>
      <c r="K8529">
        <v>8524</v>
      </c>
      <c r="L8529" s="8">
        <v>6.1783881789553E-6</v>
      </c>
      <c r="M8529" s="8">
        <v>0.28331567394026702</v>
      </c>
    </row>
    <row r="8530" spans="1:13" x14ac:dyDescent="0.55000000000000004">
      <c r="A8530">
        <v>8525</v>
      </c>
      <c r="C8530">
        <f t="shared" si="405"/>
        <v>0.14740858021654504</v>
      </c>
      <c r="D8530">
        <f t="shared" si="406"/>
        <v>3.1125502512805488E-4</v>
      </c>
      <c r="E8530" s="2">
        <f t="shared" si="407"/>
        <v>6.0221346456071001E-3</v>
      </c>
      <c r="K8530">
        <v>8525</v>
      </c>
      <c r="L8530" s="8">
        <v>-1.5547268993022401E-4</v>
      </c>
      <c r="M8530" s="8">
        <v>0.22501099413265399</v>
      </c>
    </row>
    <row r="8531" spans="1:13" x14ac:dyDescent="0.55000000000000004">
      <c r="A8531">
        <v>8526</v>
      </c>
      <c r="C8531">
        <f t="shared" si="405"/>
        <v>0.2484599555584312</v>
      </c>
      <c r="D8531">
        <f t="shared" si="406"/>
        <v>2.1605516225800951E-4</v>
      </c>
      <c r="E8531" s="2">
        <f t="shared" si="407"/>
        <v>1.9074107090143597E-2</v>
      </c>
      <c r="K8531">
        <v>8526</v>
      </c>
      <c r="L8531" s="8">
        <v>-2.78184668363832E-4</v>
      </c>
      <c r="M8531" s="8">
        <v>0.110350914977651</v>
      </c>
    </row>
    <row r="8532" spans="1:13" x14ac:dyDescent="0.55000000000000004">
      <c r="A8532">
        <v>8527</v>
      </c>
      <c r="C8532">
        <f t="shared" si="405"/>
        <v>0.28715311917539849</v>
      </c>
      <c r="D8532">
        <f t="shared" si="406"/>
        <v>6.6630007747417498E-5</v>
      </c>
      <c r="E8532" s="2">
        <f t="shared" si="407"/>
        <v>0.10182503629070787</v>
      </c>
      <c r="K8532">
        <v>8527</v>
      </c>
      <c r="L8532" s="8">
        <v>-3.3122357087332302E-4</v>
      </c>
      <c r="M8532" s="8">
        <v>-3.1947235400881902E-2</v>
      </c>
    </row>
    <row r="8533" spans="1:13" x14ac:dyDescent="0.55000000000000004">
      <c r="A8533">
        <v>8528</v>
      </c>
      <c r="C8533">
        <f t="shared" si="405"/>
        <v>0.25377690258894092</v>
      </c>
      <c r="D8533">
        <f t="shared" si="406"/>
        <v>-9.9517874262317952E-5</v>
      </c>
      <c r="E8533" s="2">
        <f t="shared" si="407"/>
        <v>0.17641756070081593</v>
      </c>
      <c r="K8533">
        <v>8528</v>
      </c>
      <c r="L8533" s="8">
        <v>-3.0130547529573298E-4</v>
      </c>
      <c r="M8533" s="8">
        <v>-0.16624400248700399</v>
      </c>
    </row>
    <row r="8534" spans="1:13" x14ac:dyDescent="0.55000000000000004">
      <c r="A8534">
        <v>8529</v>
      </c>
      <c r="C8534">
        <f t="shared" si="405"/>
        <v>0.15670803264533731</v>
      </c>
      <c r="D8534">
        <f t="shared" si="406"/>
        <v>-2.406888675025627E-4</v>
      </c>
      <c r="E8534" s="2">
        <f t="shared" si="407"/>
        <v>0.1727333017045643</v>
      </c>
      <c r="K8534">
        <v>8529</v>
      </c>
      <c r="L8534" s="8">
        <v>-1.95923554266858E-4</v>
      </c>
      <c r="M8534" s="8">
        <v>-0.25890392784733701</v>
      </c>
    </row>
    <row r="8535" spans="1:13" x14ac:dyDescent="0.55000000000000004">
      <c r="A8535">
        <v>8530</v>
      </c>
      <c r="C8535">
        <f t="shared" si="405"/>
        <v>2.0308749650996348E-2</v>
      </c>
      <c r="D8535">
        <f t="shared" si="406"/>
        <v>-3.2145202831845176E-4</v>
      </c>
      <c r="E8535" s="2">
        <f t="shared" si="407"/>
        <v>9.4266504728351311E-2</v>
      </c>
      <c r="K8535">
        <v>8530</v>
      </c>
      <c r="L8535" s="8">
        <v>-4.14713636503573E-5</v>
      </c>
      <c r="M8535" s="8">
        <v>-0.28671975835494001</v>
      </c>
    </row>
    <row r="8536" spans="1:13" x14ac:dyDescent="0.55000000000000004">
      <c r="A8536">
        <v>8531</v>
      </c>
      <c r="C8536">
        <f t="shared" si="405"/>
        <v>-0.12118760143126739</v>
      </c>
      <c r="D8536">
        <f t="shared" si="406"/>
        <v>-3.2153750569755479E-4</v>
      </c>
      <c r="E8536" s="2">
        <f t="shared" si="407"/>
        <v>1.4771301988071136E-2</v>
      </c>
      <c r="K8536">
        <v>8531</v>
      </c>
      <c r="L8536" s="8">
        <v>1.23367587262037E-4</v>
      </c>
      <c r="M8536" s="8">
        <v>-0.24272484670229999</v>
      </c>
    </row>
    <row r="8537" spans="1:13" x14ac:dyDescent="0.55000000000000004">
      <c r="A8537">
        <v>8532</v>
      </c>
      <c r="C8537">
        <f t="shared" si="405"/>
        <v>-0.23226841898624134</v>
      </c>
      <c r="D8537">
        <f t="shared" si="406"/>
        <v>-2.409238466194373E-4</v>
      </c>
      <c r="E8537" s="2">
        <f t="shared" si="407"/>
        <v>8.8982295615402229E-3</v>
      </c>
      <c r="K8537">
        <v>8532</v>
      </c>
      <c r="L8537" s="8">
        <v>2.5730836062770601E-4</v>
      </c>
      <c r="M8537" s="8">
        <v>-0.13793799143743701</v>
      </c>
    </row>
    <row r="8538" spans="1:13" x14ac:dyDescent="0.55000000000000004">
      <c r="A8538">
        <v>8533</v>
      </c>
      <c r="C8538">
        <f t="shared" si="405"/>
        <v>-0.28505475920497375</v>
      </c>
      <c r="D8538">
        <f t="shared" si="406"/>
        <v>-9.9843380316204188E-5</v>
      </c>
      <c r="E8538" s="2">
        <f t="shared" si="407"/>
        <v>8.2054203297365527E-2</v>
      </c>
      <c r="K8538">
        <v>8533</v>
      </c>
      <c r="L8538" s="8">
        <v>3.26804658848981E-4</v>
      </c>
      <c r="M8538" s="8">
        <v>1.3962894881066499E-3</v>
      </c>
    </row>
    <row r="8539" spans="1:13" x14ac:dyDescent="0.55000000000000004">
      <c r="A8539">
        <v>8534</v>
      </c>
      <c r="C8539">
        <f t="shared" si="405"/>
        <v>-0.26629836334330115</v>
      </c>
      <c r="D8539">
        <f t="shared" si="406"/>
        <v>6.6295669918247681E-5</v>
      </c>
      <c r="E8539" s="2">
        <f t="shared" si="407"/>
        <v>0.16538799155265141</v>
      </c>
      <c r="K8539">
        <v>8534</v>
      </c>
      <c r="L8539" s="8">
        <v>3.1445070291261101E-4</v>
      </c>
      <c r="M8539" s="8">
        <v>0.14038086104940301</v>
      </c>
    </row>
    <row r="8540" spans="1:13" x14ac:dyDescent="0.55000000000000004">
      <c r="A8540">
        <v>8535</v>
      </c>
      <c r="C8540">
        <f t="shared" si="405"/>
        <v>-0.18070669140658926</v>
      </c>
      <c r="D8540">
        <f t="shared" si="406"/>
        <v>2.1579590440506523E-4</v>
      </c>
      <c r="E8540" s="2">
        <f t="shared" si="407"/>
        <v>0.1805509441238986</v>
      </c>
      <c r="K8540">
        <v>8535</v>
      </c>
      <c r="L8540" s="8">
        <v>2.23340617721238E-4</v>
      </c>
      <c r="M8540" s="8">
        <v>0.24420617510123799</v>
      </c>
    </row>
    <row r="8541" spans="1:13" x14ac:dyDescent="0.55000000000000004">
      <c r="A8541">
        <v>8536</v>
      </c>
      <c r="C8541">
        <f t="shared" si="405"/>
        <v>-4.9761448921655946E-2</v>
      </c>
      <c r="D8541">
        <f t="shared" si="406"/>
        <v>3.111359155029691E-4</v>
      </c>
      <c r="E8541" s="2">
        <f t="shared" si="407"/>
        <v>0.11331974786182061</v>
      </c>
      <c r="K8541">
        <v>8536</v>
      </c>
      <c r="L8541" s="8">
        <v>7.6293489316975999E-5</v>
      </c>
      <c r="M8541" s="8">
        <v>0.28686853765384301</v>
      </c>
    </row>
    <row r="8542" spans="1:13" x14ac:dyDescent="0.55000000000000004">
      <c r="A8542">
        <v>8537</v>
      </c>
      <c r="C8542">
        <f t="shared" si="405"/>
        <v>9.3672868354493136E-2</v>
      </c>
      <c r="D8542">
        <f t="shared" si="406"/>
        <v>3.2838737003436814E-4</v>
      </c>
      <c r="E8542" s="2">
        <f t="shared" si="407"/>
        <v>2.6899288954356407E-2</v>
      </c>
      <c r="K8542">
        <v>8537</v>
      </c>
      <c r="L8542" s="8">
        <v>-8.986181677717E-5</v>
      </c>
      <c r="M8542" s="8">
        <v>0.25768289534783401</v>
      </c>
    </row>
    <row r="8543" spans="1:13" x14ac:dyDescent="0.55000000000000004">
      <c r="A8543">
        <v>8538</v>
      </c>
      <c r="C8543">
        <f t="shared" si="405"/>
        <v>0.21359727014106644</v>
      </c>
      <c r="D8543">
        <f t="shared" si="406"/>
        <v>2.6322051654369052E-4</v>
      </c>
      <c r="E8543" s="2">
        <f t="shared" si="407"/>
        <v>2.4639605079872064E-3</v>
      </c>
      <c r="K8543">
        <v>8538</v>
      </c>
      <c r="L8543" s="8">
        <v>-2.33510673397234E-4</v>
      </c>
      <c r="M8543" s="8">
        <v>0.16395897335333201</v>
      </c>
    </row>
    <row r="8544" spans="1:13" x14ac:dyDescent="0.55000000000000004">
      <c r="A8544">
        <v>8539</v>
      </c>
      <c r="C8544">
        <f t="shared" si="405"/>
        <v>0.27991325939452066</v>
      </c>
      <c r="D8544">
        <f t="shared" si="406"/>
        <v>1.3199086165324733E-4</v>
      </c>
      <c r="E8544" s="2">
        <f t="shared" si="407"/>
        <v>6.2871926697451563E-2</v>
      </c>
      <c r="K8544">
        <v>8539</v>
      </c>
      <c r="L8544" s="8">
        <v>-3.1867533326991002E-4</v>
      </c>
      <c r="M8544" s="8">
        <v>2.9170509354860399E-2</v>
      </c>
    </row>
    <row r="8545" spans="1:13" x14ac:dyDescent="0.55000000000000004">
      <c r="A8545">
        <v>8540</v>
      </c>
      <c r="C8545">
        <f t="shared" si="405"/>
        <v>0.27597692064611207</v>
      </c>
      <c r="D8545">
        <f t="shared" si="406"/>
        <v>-3.2365717368491337E-5</v>
      </c>
      <c r="E8545" s="2">
        <f t="shared" si="407"/>
        <v>0.15124384026626927</v>
      </c>
      <c r="K8545">
        <v>8540</v>
      </c>
      <c r="L8545" s="8">
        <v>-3.2402577900689401E-4</v>
      </c>
      <c r="M8545" s="8">
        <v>-0.112923889672238</v>
      </c>
    </row>
    <row r="8546" spans="1:13" x14ac:dyDescent="0.55000000000000004">
      <c r="A8546">
        <v>8541</v>
      </c>
      <c r="C8546">
        <f t="shared" si="405"/>
        <v>0.2027761919474598</v>
      </c>
      <c r="D8546">
        <f t="shared" si="406"/>
        <v>-1.8859918354593088E-4</v>
      </c>
      <c r="E8546" s="2">
        <f t="shared" si="407"/>
        <v>0.18448055122836876</v>
      </c>
      <c r="K8546">
        <v>8541</v>
      </c>
      <c r="L8546" s="8">
        <v>-2.4822195828160199E-4</v>
      </c>
      <c r="M8546" s="8">
        <v>-0.22673580000197199</v>
      </c>
    </row>
    <row r="8547" spans="1:13" x14ac:dyDescent="0.55000000000000004">
      <c r="A8547">
        <v>8542</v>
      </c>
      <c r="C8547">
        <f t="shared" si="405"/>
        <v>7.8682913252988887E-2</v>
      </c>
      <c r="D8547">
        <f t="shared" si="406"/>
        <v>-2.9749823000870874E-4</v>
      </c>
      <c r="E8547" s="2">
        <f t="shared" si="407"/>
        <v>0.13136509925503728</v>
      </c>
      <c r="K8547">
        <v>8542</v>
      </c>
      <c r="L8547" s="8">
        <v>-1.10249408247447E-4</v>
      </c>
      <c r="M8547" s="8">
        <v>-0.28376032265442502</v>
      </c>
    </row>
    <row r="8548" spans="1:13" x14ac:dyDescent="0.55000000000000004">
      <c r="A8548">
        <v>8543</v>
      </c>
      <c r="C8548">
        <f t="shared" si="405"/>
        <v>-6.5158118163763878E-2</v>
      </c>
      <c r="D8548">
        <f t="shared" si="406"/>
        <v>-3.3173149150443924E-4</v>
      </c>
      <c r="E8548" s="2">
        <f t="shared" si="407"/>
        <v>4.18436456225008E-2</v>
      </c>
      <c r="K8548">
        <v>8543</v>
      </c>
      <c r="L8548" s="8">
        <v>5.5335790019956E-5</v>
      </c>
      <c r="M8548" s="8">
        <v>-0.26971531217683398</v>
      </c>
    </row>
    <row r="8549" spans="1:13" x14ac:dyDescent="0.55000000000000004">
      <c r="A8549">
        <v>8544</v>
      </c>
      <c r="C8549">
        <f t="shared" si="405"/>
        <v>-0.19264583534556931</v>
      </c>
      <c r="D8549">
        <f t="shared" si="406"/>
        <v>-2.8270714097759303E-4</v>
      </c>
      <c r="E8549" s="2">
        <f t="shared" si="407"/>
        <v>2.0497412091260665E-5</v>
      </c>
      <c r="K8549">
        <v>8544</v>
      </c>
      <c r="L8549" s="8">
        <v>2.07061796398542E-4</v>
      </c>
      <c r="M8549" s="8">
        <v>-0.18811842857223199</v>
      </c>
    </row>
    <row r="8550" spans="1:13" x14ac:dyDescent="0.55000000000000004">
      <c r="A8550">
        <v>8545</v>
      </c>
      <c r="C8550">
        <f t="shared" si="405"/>
        <v>-0.27178350850765592</v>
      </c>
      <c r="D8550">
        <f t="shared" si="406"/>
        <v>-1.6272925705909007E-4</v>
      </c>
      <c r="E8550" s="2">
        <f t="shared" si="407"/>
        <v>4.5104156198600025E-2</v>
      </c>
      <c r="K8550">
        <v>8545</v>
      </c>
      <c r="L8550" s="8">
        <v>3.0692789135098399E-4</v>
      </c>
      <c r="M8550" s="8">
        <v>-5.9406117529708299E-2</v>
      </c>
    </row>
    <row r="8551" spans="1:13" x14ac:dyDescent="0.55000000000000004">
      <c r="A8551">
        <v>8546</v>
      </c>
      <c r="C8551">
        <f t="shared" si="405"/>
        <v>-0.28270924977687334</v>
      </c>
      <c r="D8551">
        <f t="shared" si="406"/>
        <v>-1.9097596841705431E-6</v>
      </c>
      <c r="E8551" s="2">
        <f t="shared" si="407"/>
        <v>0.13461126150241859</v>
      </c>
      <c r="K8551">
        <v>8546</v>
      </c>
      <c r="L8551" s="8">
        <v>3.29921991872168E-4</v>
      </c>
      <c r="M8551" s="8">
        <v>8.4184824176929601E-2</v>
      </c>
    </row>
    <row r="8552" spans="1:13" x14ac:dyDescent="0.55000000000000004">
      <c r="A8552">
        <v>8547</v>
      </c>
      <c r="C8552">
        <f t="shared" si="405"/>
        <v>-0.22268092839161568</v>
      </c>
      <c r="D8552">
        <f t="shared" si="406"/>
        <v>1.5938904712114806E-4</v>
      </c>
      <c r="E8552" s="2">
        <f t="shared" si="407"/>
        <v>0.18436038550118033</v>
      </c>
      <c r="K8552">
        <v>8547</v>
      </c>
      <c r="L8552" s="8">
        <v>2.7028508284151798E-4</v>
      </c>
      <c r="M8552" s="8">
        <v>0.20669115442372099</v>
      </c>
    </row>
    <row r="8553" spans="1:13" x14ac:dyDescent="0.55000000000000004">
      <c r="A8553">
        <v>8548</v>
      </c>
      <c r="C8553">
        <f t="shared" si="405"/>
        <v>-0.10676438772161094</v>
      </c>
      <c r="D8553">
        <f t="shared" si="406"/>
        <v>2.8068456275360208E-4</v>
      </c>
      <c r="E8553" s="2">
        <f t="shared" si="407"/>
        <v>0.14760563708412092</v>
      </c>
      <c r="K8553">
        <v>8548</v>
      </c>
      <c r="L8553" s="8">
        <v>1.4295359808628601E-4</v>
      </c>
      <c r="M8553" s="8">
        <v>0.27743040282625803</v>
      </c>
    </row>
    <row r="8554" spans="1:13" x14ac:dyDescent="0.55000000000000004">
      <c r="A8554">
        <v>8549</v>
      </c>
      <c r="C8554">
        <f t="shared" si="405"/>
        <v>3.5947763851782805E-2</v>
      </c>
      <c r="D8554">
        <f t="shared" si="406"/>
        <v>3.315341694960547E-4</v>
      </c>
      <c r="E8554" s="2">
        <f t="shared" si="407"/>
        <v>5.8921601650632822E-2</v>
      </c>
      <c r="K8554">
        <v>8549</v>
      </c>
      <c r="L8554" s="8">
        <v>-2.0181502129394801E-5</v>
      </c>
      <c r="M8554" s="8">
        <v>0.27868548578768798</v>
      </c>
    </row>
    <row r="8555" spans="1:13" x14ac:dyDescent="0.55000000000000004">
      <c r="A8555">
        <v>8550</v>
      </c>
      <c r="C8555">
        <f t="shared" si="405"/>
        <v>0.1696377844171203</v>
      </c>
      <c r="D8555">
        <f t="shared" si="406"/>
        <v>2.9917568788081724E-4</v>
      </c>
      <c r="E8555" s="2">
        <f t="shared" si="407"/>
        <v>1.6405963400362485E-3</v>
      </c>
      <c r="K8555">
        <v>8550</v>
      </c>
      <c r="L8555" s="8">
        <v>-1.78262019939819E-4</v>
      </c>
      <c r="M8555" s="8">
        <v>0.21014205999435101</v>
      </c>
    </row>
    <row r="8556" spans="1:13" x14ac:dyDescent="0.55000000000000004">
      <c r="A8556">
        <v>8551</v>
      </c>
      <c r="C8556">
        <f t="shared" si="405"/>
        <v>0.26075229677454592</v>
      </c>
      <c r="D8556">
        <f t="shared" si="406"/>
        <v>1.9173041473063965E-4</v>
      </c>
      <c r="E8556" s="2">
        <f t="shared" si="407"/>
        <v>2.9510101728877854E-2</v>
      </c>
      <c r="K8556">
        <v>8551</v>
      </c>
      <c r="L8556" s="8">
        <v>-2.9169570899902899E-4</v>
      </c>
      <c r="M8556" s="8">
        <v>8.8967251648732204E-2</v>
      </c>
    </row>
    <row r="8557" spans="1:13" x14ac:dyDescent="0.55000000000000004">
      <c r="A8557">
        <v>8552</v>
      </c>
      <c r="C8557">
        <f t="shared" si="405"/>
        <v>0.28642347886419028</v>
      </c>
      <c r="D8557">
        <f t="shared" si="406"/>
        <v>3.616484884435875E-5</v>
      </c>
      <c r="E8557" s="2">
        <f t="shared" si="407"/>
        <v>0.11622197060618424</v>
      </c>
      <c r="K8557">
        <v>8552</v>
      </c>
      <c r="L8557" s="8">
        <v>-3.32072398190627E-4</v>
      </c>
      <c r="M8557" s="8">
        <v>-5.4489956785072798E-2</v>
      </c>
    </row>
    <row r="8558" spans="1:13" x14ac:dyDescent="0.55000000000000004">
      <c r="A8558">
        <v>8553</v>
      </c>
      <c r="C8558">
        <f t="shared" si="405"/>
        <v>0.24020840508858121</v>
      </c>
      <c r="D8558">
        <f t="shared" si="406"/>
        <v>-1.2847733181127198E-4</v>
      </c>
      <c r="E8558" s="2">
        <f t="shared" si="407"/>
        <v>0.1802072310545749</v>
      </c>
      <c r="K8558">
        <v>8553</v>
      </c>
      <c r="L8558" s="8">
        <v>-2.8927949522778102E-4</v>
      </c>
      <c r="M8558" s="8">
        <v>-0.18429981751090499</v>
      </c>
    </row>
    <row r="8559" spans="1:13" x14ac:dyDescent="0.55000000000000004">
      <c r="A8559">
        <v>8554</v>
      </c>
      <c r="C8559">
        <f t="shared" si="405"/>
        <v>0.13370608482718169</v>
      </c>
      <c r="D8559">
        <f t="shared" si="406"/>
        <v>-2.6087441026955652E-4</v>
      </c>
      <c r="E8559" s="2">
        <f t="shared" si="407"/>
        <v>0.16132812912000025</v>
      </c>
      <c r="K8559">
        <v>8554</v>
      </c>
      <c r="L8559" s="8">
        <v>-1.7403474812543399E-4</v>
      </c>
      <c r="M8559" s="8">
        <v>-0.26795064562806697</v>
      </c>
    </row>
    <row r="8560" spans="1:13" x14ac:dyDescent="0.55000000000000004">
      <c r="A8560">
        <v>8555</v>
      </c>
      <c r="C8560">
        <f t="shared" si="405"/>
        <v>-6.353644425188665E-3</v>
      </c>
      <c r="D8560">
        <f t="shared" si="406"/>
        <v>-3.2779751054645218E-4</v>
      </c>
      <c r="E8560" s="2">
        <f t="shared" si="407"/>
        <v>7.7360706923914488E-2</v>
      </c>
      <c r="K8560">
        <v>8555</v>
      </c>
      <c r="L8560" s="8">
        <v>-1.52019187218757E-5</v>
      </c>
      <c r="M8560" s="8">
        <v>-0.28449157230255401</v>
      </c>
    </row>
    <row r="8561" spans="1:13" x14ac:dyDescent="0.55000000000000004">
      <c r="A8561">
        <v>8556</v>
      </c>
      <c r="C8561">
        <f t="shared" si="405"/>
        <v>-0.14481874285103499</v>
      </c>
      <c r="D8561">
        <f t="shared" si="406"/>
        <v>-3.1245034509948667E-4</v>
      </c>
      <c r="E8561" s="2">
        <f t="shared" si="407"/>
        <v>7.2183846024925563E-3</v>
      </c>
      <c r="K8561">
        <v>8556</v>
      </c>
      <c r="L8561" s="8">
        <v>1.4743832553143301E-4</v>
      </c>
      <c r="M8561" s="8">
        <v>-0.22977981983627899</v>
      </c>
    </row>
    <row r="8562" spans="1:13" x14ac:dyDescent="0.55000000000000004">
      <c r="A8562">
        <v>8557</v>
      </c>
      <c r="C8562">
        <f t="shared" si="405"/>
        <v>-0.24693738935816914</v>
      </c>
      <c r="D8562">
        <f t="shared" si="406"/>
        <v>-2.1868472896326803E-4</v>
      </c>
      <c r="E8562" s="2">
        <f t="shared" si="407"/>
        <v>1.6749304303292235E-2</v>
      </c>
      <c r="K8562">
        <v>8557</v>
      </c>
      <c r="L8562" s="8">
        <v>2.73151726514426E-4</v>
      </c>
      <c r="M8562" s="8">
        <v>-0.117518286041494</v>
      </c>
    </row>
    <row r="8563" spans="1:13" x14ac:dyDescent="0.55000000000000004">
      <c r="A8563">
        <v>8558</v>
      </c>
      <c r="C8563">
        <f t="shared" si="405"/>
        <v>-0.28707995616345727</v>
      </c>
      <c r="D8563">
        <f t="shared" si="406"/>
        <v>-7.0033855370340745E-5</v>
      </c>
      <c r="E8563" s="2">
        <f t="shared" si="407"/>
        <v>9.688053887556157E-2</v>
      </c>
      <c r="K8563">
        <v>8558</v>
      </c>
      <c r="L8563" s="8">
        <v>3.30452583081591E-4</v>
      </c>
      <c r="M8563" s="8">
        <v>2.4176431522902601E-2</v>
      </c>
    </row>
    <row r="8564" spans="1:13" x14ac:dyDescent="0.55000000000000004">
      <c r="A8564">
        <v>8559</v>
      </c>
      <c r="C8564">
        <f t="shared" si="405"/>
        <v>-0.25517150513920167</v>
      </c>
      <c r="D8564">
        <f t="shared" si="406"/>
        <v>9.6194039727635441E-5</v>
      </c>
      <c r="E8564" s="2">
        <f t="shared" si="407"/>
        <v>0.17221463924250105</v>
      </c>
      <c r="K8564">
        <v>8559</v>
      </c>
      <c r="L8564" s="8">
        <v>3.04989540236974E-4</v>
      </c>
      <c r="M8564" s="8">
        <v>0.159816011832696</v>
      </c>
    </row>
    <row r="8565" spans="1:13" x14ac:dyDescent="0.55000000000000004">
      <c r="A8565">
        <v>8560</v>
      </c>
      <c r="C8565">
        <f t="shared" si="405"/>
        <v>-0.15922038491357396</v>
      </c>
      <c r="D8565">
        <f t="shared" si="406"/>
        <v>2.3827925846345313E-4</v>
      </c>
      <c r="E8565" s="2">
        <f t="shared" si="407"/>
        <v>0.17193384749183047</v>
      </c>
      <c r="K8565">
        <v>8560</v>
      </c>
      <c r="L8565" s="8">
        <v>2.0313997502226E-4</v>
      </c>
      <c r="M8565" s="8">
        <v>0.25542868055243001</v>
      </c>
    </row>
    <row r="8566" spans="1:13" x14ac:dyDescent="0.55000000000000004">
      <c r="A8566">
        <v>8561</v>
      </c>
      <c r="C8566">
        <f t="shared" si="405"/>
        <v>-2.3308304174065462E-2</v>
      </c>
      <c r="D8566">
        <f t="shared" si="406"/>
        <v>3.2056140585320306E-4</v>
      </c>
      <c r="E8566" s="2">
        <f t="shared" si="407"/>
        <v>9.6333233961966941E-2</v>
      </c>
      <c r="K8566">
        <v>8561</v>
      </c>
      <c r="L8566" s="8">
        <v>5.0412742874304502E-5</v>
      </c>
      <c r="M8566" s="8">
        <v>0.28706765166331399</v>
      </c>
    </row>
    <row r="8567" spans="1:13" x14ac:dyDescent="0.55000000000000004">
      <c r="A8567">
        <v>8562</v>
      </c>
      <c r="C8567">
        <f t="shared" si="405"/>
        <v>0.11845366961306338</v>
      </c>
      <c r="D8567">
        <f t="shared" si="406"/>
        <v>3.2238939727211242E-4</v>
      </c>
      <c r="E8567" s="2">
        <f t="shared" si="407"/>
        <v>1.6475026295760881E-2</v>
      </c>
      <c r="K8567">
        <v>8562</v>
      </c>
      <c r="L8567" s="8">
        <v>-1.14940673464472E-4</v>
      </c>
      <c r="M8567" s="8">
        <v>0.24680874857669799</v>
      </c>
    </row>
    <row r="8568" spans="1:13" x14ac:dyDescent="0.55000000000000004">
      <c r="A8568">
        <v>8563</v>
      </c>
      <c r="C8568">
        <f t="shared" si="405"/>
        <v>0.23048626913256123</v>
      </c>
      <c r="D8568">
        <f t="shared" si="406"/>
        <v>2.4330444540503681E-4</v>
      </c>
      <c r="E8568" s="2">
        <f t="shared" si="407"/>
        <v>7.3532692985263841E-3</v>
      </c>
      <c r="K8568">
        <v>8563</v>
      </c>
      <c r="L8568" s="8">
        <v>-2.5150648509390003E-4</v>
      </c>
      <c r="M8568" s="8">
        <v>0.14473506331872801</v>
      </c>
    </row>
    <row r="8569" spans="1:13" x14ac:dyDescent="0.55000000000000004">
      <c r="A8569">
        <v>8564</v>
      </c>
      <c r="C8569">
        <f t="shared" si="405"/>
        <v>0.28467167336430954</v>
      </c>
      <c r="D8569">
        <f t="shared" si="406"/>
        <v>1.0315520619668567E-4</v>
      </c>
      <c r="E8569" s="2">
        <f t="shared" si="407"/>
        <v>7.7428677565972617E-2</v>
      </c>
      <c r="K8569">
        <v>8564</v>
      </c>
      <c r="L8569" s="8">
        <v>-3.2508093729860001E-4</v>
      </c>
      <c r="M8569" s="8">
        <v>6.4115835814363802E-3</v>
      </c>
    </row>
    <row r="8570" spans="1:13" x14ac:dyDescent="0.55000000000000004">
      <c r="A8570">
        <v>8565</v>
      </c>
      <c r="C8570">
        <f t="shared" si="405"/>
        <v>0.26741048798688594</v>
      </c>
      <c r="D8570">
        <f t="shared" si="406"/>
        <v>-6.2883815431097483E-5</v>
      </c>
      <c r="E8570" s="2">
        <f t="shared" si="407"/>
        <v>0.16074342558480012</v>
      </c>
      <c r="K8570">
        <v>8565</v>
      </c>
      <c r="L8570" s="8">
        <v>-3.1723685210114001E-4</v>
      </c>
      <c r="M8570" s="8">
        <v>-0.13351771703840301</v>
      </c>
    </row>
    <row r="8571" spans="1:13" x14ac:dyDescent="0.55000000000000004">
      <c r="A8571">
        <v>8566</v>
      </c>
      <c r="C8571">
        <f t="shared" si="405"/>
        <v>0.18303490669061079</v>
      </c>
      <c r="D8571">
        <f t="shared" si="406"/>
        <v>-2.131403248713346E-4</v>
      </c>
      <c r="E8571" s="2">
        <f t="shared" si="407"/>
        <v>0.17896418165176631</v>
      </c>
      <c r="K8571">
        <v>8566</v>
      </c>
      <c r="L8571" s="8">
        <v>-2.2993882930039399E-4</v>
      </c>
      <c r="M8571" s="8">
        <v>-0.24000667714219201</v>
      </c>
    </row>
    <row r="8572" spans="1:13" x14ac:dyDescent="0.55000000000000004">
      <c r="A8572">
        <v>8567</v>
      </c>
      <c r="C8572">
        <f t="shared" si="405"/>
        <v>5.2721421884709185E-2</v>
      </c>
      <c r="D8572">
        <f t="shared" si="406"/>
        <v>-3.0990310541044908E-4</v>
      </c>
      <c r="E8572" s="2">
        <f t="shared" si="407"/>
        <v>0.1149928100225064</v>
      </c>
      <c r="K8572">
        <v>8567</v>
      </c>
      <c r="L8572" s="8">
        <v>-8.5051200264427298E-5</v>
      </c>
      <c r="M8572" s="8">
        <v>-0.28638447606238698</v>
      </c>
    </row>
    <row r="8573" spans="1:13" x14ac:dyDescent="0.55000000000000004">
      <c r="A8573">
        <v>8568</v>
      </c>
      <c r="C8573">
        <f t="shared" si="405"/>
        <v>-9.0824028534854884E-2</v>
      </c>
      <c r="D8573">
        <f t="shared" si="406"/>
        <v>-3.2888673873070635E-4</v>
      </c>
      <c r="E8573" s="2">
        <f t="shared" si="407"/>
        <v>2.897194718084899E-2</v>
      </c>
      <c r="K8573">
        <v>8568</v>
      </c>
      <c r="L8573" s="8">
        <v>8.1138029497107198E-5</v>
      </c>
      <c r="M8573" s="8">
        <v>-0.26103550635244799</v>
      </c>
    </row>
    <row r="8574" spans="1:13" x14ac:dyDescent="0.55000000000000004">
      <c r="A8574">
        <v>8569</v>
      </c>
      <c r="C8574">
        <f t="shared" si="405"/>
        <v>-0.21157456221079349</v>
      </c>
      <c r="D8574">
        <f t="shared" si="406"/>
        <v>-2.6532673301196311E-4</v>
      </c>
      <c r="E8574" s="2">
        <f t="shared" si="407"/>
        <v>1.7028817227796957E-3</v>
      </c>
      <c r="K8574">
        <v>8569</v>
      </c>
      <c r="L8574" s="8">
        <v>2.2700573642729801E-4</v>
      </c>
      <c r="M8574" s="8">
        <v>-0.170308574729822</v>
      </c>
    </row>
    <row r="8575" spans="1:13" x14ac:dyDescent="0.55000000000000004">
      <c r="A8575">
        <v>8570</v>
      </c>
      <c r="C8575">
        <f t="shared" si="405"/>
        <v>-0.27922434040974708</v>
      </c>
      <c r="D8575">
        <f t="shared" si="406"/>
        <v>-1.3517530995100409E-4</v>
      </c>
      <c r="E8575" s="2">
        <f t="shared" si="407"/>
        <v>5.8708096126769978E-2</v>
      </c>
      <c r="K8575">
        <v>8570</v>
      </c>
      <c r="L8575" s="8">
        <v>3.1601844842792202E-4</v>
      </c>
      <c r="M8575" s="8">
        <v>-3.6926804048417201E-2</v>
      </c>
    </row>
    <row r="8576" spans="1:13" x14ac:dyDescent="0.55000000000000004">
      <c r="A8576">
        <v>8571</v>
      </c>
      <c r="C8576">
        <f t="shared" si="405"/>
        <v>-0.27679469474907709</v>
      </c>
      <c r="D8576">
        <f t="shared" si="406"/>
        <v>2.8902266633382666E-5</v>
      </c>
      <c r="E8576" s="2">
        <f t="shared" si="407"/>
        <v>0.14630487953114721</v>
      </c>
      <c r="K8576">
        <v>8571</v>
      </c>
      <c r="L8576" s="8">
        <v>3.2588237958364598E-4</v>
      </c>
      <c r="M8576" s="8">
        <v>0.105703513784175</v>
      </c>
    </row>
    <row r="8577" spans="1:13" x14ac:dyDescent="0.55000000000000004">
      <c r="A8577">
        <v>8572</v>
      </c>
      <c r="C8577">
        <f t="shared" si="405"/>
        <v>-0.20489541507660802</v>
      </c>
      <c r="D8577">
        <f t="shared" si="406"/>
        <v>1.8572598350864744E-4</v>
      </c>
      <c r="E8577" s="2">
        <f t="shared" si="407"/>
        <v>0.18211995457699731</v>
      </c>
      <c r="K8577">
        <v>8572</v>
      </c>
      <c r="L8577" s="8">
        <v>2.54127047145133E-4</v>
      </c>
      <c r="M8577" s="8">
        <v>0.221859730852527</v>
      </c>
    </row>
    <row r="8578" spans="1:13" x14ac:dyDescent="0.55000000000000004">
      <c r="A8578">
        <v>8573</v>
      </c>
      <c r="C8578">
        <f t="shared" si="405"/>
        <v>-8.157170507258342E-2</v>
      </c>
      <c r="D8578">
        <f t="shared" si="406"/>
        <v>2.9593639331635719E-4</v>
      </c>
      <c r="E8578" s="2">
        <f t="shared" si="407"/>
        <v>0.1325116576194143</v>
      </c>
      <c r="K8578">
        <v>8573</v>
      </c>
      <c r="L8578" s="8">
        <v>1.18724019259373E-4</v>
      </c>
      <c r="M8578" s="8">
        <v>0.28244980201101499</v>
      </c>
    </row>
    <row r="8579" spans="1:13" x14ac:dyDescent="0.55000000000000004">
      <c r="A8579">
        <v>8574</v>
      </c>
      <c r="C8579">
        <f t="shared" si="405"/>
        <v>6.2224783509541082E-2</v>
      </c>
      <c r="D8579">
        <f t="shared" si="406"/>
        <v>3.3187300624589448E-4</v>
      </c>
      <c r="E8579" s="2">
        <f t="shared" si="407"/>
        <v>4.4130994957235312E-2</v>
      </c>
      <c r="K8579">
        <v>8574</v>
      </c>
      <c r="L8579" s="8">
        <v>-4.6414175760241003E-5</v>
      </c>
      <c r="M8579" s="8">
        <v>0.27229856806448099</v>
      </c>
    </row>
    <row r="8580" spans="1:13" x14ac:dyDescent="0.55000000000000004">
      <c r="A8580">
        <v>8575</v>
      </c>
      <c r="C8580">
        <f t="shared" si="405"/>
        <v>0.19040416302513949</v>
      </c>
      <c r="D8580">
        <f t="shared" si="406"/>
        <v>2.8451648993564382E-4</v>
      </c>
      <c r="E8580" s="2">
        <f t="shared" si="407"/>
        <v>1.2562101501279144E-5</v>
      </c>
      <c r="K8580">
        <v>8575</v>
      </c>
      <c r="L8580" s="8">
        <v>-1.9992765252806001E-4</v>
      </c>
      <c r="M8580" s="8">
        <v>0.19394846852851799</v>
      </c>
    </row>
    <row r="8581" spans="1:13" x14ac:dyDescent="0.55000000000000004">
      <c r="A8581">
        <v>8576</v>
      </c>
      <c r="C8581">
        <f t="shared" si="405"/>
        <v>0.27079611102274354</v>
      </c>
      <c r="D8581">
        <f t="shared" si="406"/>
        <v>1.6575233178331561E-4</v>
      </c>
      <c r="E8581" s="2">
        <f t="shared" si="407"/>
        <v>4.152357374512311E-2</v>
      </c>
      <c r="K8581">
        <v>8576</v>
      </c>
      <c r="L8581" s="8">
        <v>-3.0336800845911398E-4</v>
      </c>
      <c r="M8581" s="8">
        <v>6.7022771880639098E-2</v>
      </c>
    </row>
    <row r="8582" spans="1:13" x14ac:dyDescent="0.55000000000000004">
      <c r="A8582">
        <v>8577</v>
      </c>
      <c r="C8582">
        <f t="shared" ref="C8582:C8645" si="408">$D$1*COS($B$2*(A8582-$L$2)+$B$1)</f>
        <v>0.28322394308346066</v>
      </c>
      <c r="D8582">
        <f t="shared" ref="D8582:D8645" si="409">$D$2*COS($B$2*(A8582-$L$3)+$B$3)</f>
        <v>5.3878321401489901E-6</v>
      </c>
      <c r="E8582" s="2">
        <f t="shared" ref="E8582:E8645" si="410">(M8582-C8582)^2</f>
        <v>0.12953746607526184</v>
      </c>
      <c r="K8582">
        <v>8577</v>
      </c>
      <c r="L8582" s="8">
        <v>-3.3082796471308698E-4</v>
      </c>
      <c r="M8582" s="8">
        <v>-7.6689193763837302E-2</v>
      </c>
    </row>
    <row r="8583" spans="1:13" x14ac:dyDescent="0.55000000000000004">
      <c r="A8583">
        <v>8578</v>
      </c>
      <c r="C8583">
        <f t="shared" si="408"/>
        <v>0.22456853531866475</v>
      </c>
      <c r="D8583">
        <f t="shared" si="409"/>
        <v>-1.5632889980789181E-4</v>
      </c>
      <c r="E8583" s="2">
        <f t="shared" si="410"/>
        <v>0.18127363011268841</v>
      </c>
      <c r="K8583">
        <v>8578</v>
      </c>
      <c r="L8583" s="8">
        <v>-2.75430004896972E-4</v>
      </c>
      <c r="M8583" s="8">
        <v>-0.20119387508494099</v>
      </c>
    </row>
    <row r="8584" spans="1:13" x14ac:dyDescent="0.55000000000000004">
      <c r="A8584">
        <v>8579</v>
      </c>
      <c r="C8584">
        <f t="shared" si="408"/>
        <v>0.10955115871802952</v>
      </c>
      <c r="D8584">
        <f t="shared" si="409"/>
        <v>-2.7881037305590788E-4</v>
      </c>
      <c r="E8584" s="2">
        <f t="shared" si="410"/>
        <v>0.14811680471571742</v>
      </c>
      <c r="K8584">
        <v>8579</v>
      </c>
      <c r="L8584" s="8">
        <v>-1.5104889171070699E-4</v>
      </c>
      <c r="M8584" s="8">
        <v>-0.27530830227483399</v>
      </c>
    </row>
    <row r="8585" spans="1:13" x14ac:dyDescent="0.55000000000000004">
      <c r="A8585">
        <v>8580</v>
      </c>
      <c r="C8585">
        <f t="shared" si="408"/>
        <v>-3.2961249565623879E-2</v>
      </c>
      <c r="D8585">
        <f t="shared" si="409"/>
        <v>-3.3131631952325948E-4</v>
      </c>
      <c r="E8585" s="2">
        <f t="shared" si="410"/>
        <v>6.1260609891874963E-2</v>
      </c>
      <c r="K8585">
        <v>8580</v>
      </c>
      <c r="L8585" s="8">
        <v>1.11633534437992E-5</v>
      </c>
      <c r="M8585" s="8">
        <v>-0.28047005727127899</v>
      </c>
    </row>
    <row r="8586" spans="1:13" x14ac:dyDescent="0.55000000000000004">
      <c r="A8586">
        <v>8581</v>
      </c>
      <c r="C8586">
        <f t="shared" si="408"/>
        <v>-0.16720107897632056</v>
      </c>
      <c r="D8586">
        <f t="shared" si="409"/>
        <v>-3.0066885338417954E-4</v>
      </c>
      <c r="E8586" s="2">
        <f t="shared" si="410"/>
        <v>2.3218200076983689E-3</v>
      </c>
      <c r="K8586">
        <v>8581</v>
      </c>
      <c r="L8586" s="8">
        <v>1.7057966747588901E-4</v>
      </c>
      <c r="M8586" s="8">
        <v>-0.21538634651421401</v>
      </c>
    </row>
    <row r="8587" spans="1:13" x14ac:dyDescent="0.55000000000000004">
      <c r="A8587">
        <v>8582</v>
      </c>
      <c r="C8587">
        <f t="shared" si="408"/>
        <v>-0.25947696188307068</v>
      </c>
      <c r="D8587">
        <f t="shared" si="409"/>
        <v>-1.9455984264224707E-4</v>
      </c>
      <c r="E8587" s="2">
        <f t="shared" si="410"/>
        <v>2.6607864525265087E-2</v>
      </c>
      <c r="K8587">
        <v>8582</v>
      </c>
      <c r="L8587" s="8">
        <v>2.8727324558921102E-4</v>
      </c>
      <c r="M8587" s="8">
        <v>-9.6357789112776496E-2</v>
      </c>
    </row>
    <row r="8588" spans="1:13" x14ac:dyDescent="0.55000000000000004">
      <c r="A8588">
        <v>8583</v>
      </c>
      <c r="C8588">
        <f t="shared" si="408"/>
        <v>-0.28662959669782956</v>
      </c>
      <c r="D8588">
        <f t="shared" si="409"/>
        <v>-3.9620412398000355E-5</v>
      </c>
      <c r="E8588" s="2">
        <f t="shared" si="410"/>
        <v>0.11117807966336161</v>
      </c>
      <c r="K8588">
        <v>8583</v>
      </c>
      <c r="L8588" s="8">
        <v>3.3201745723088102E-4</v>
      </c>
      <c r="M8588" s="8">
        <v>4.6804174332283101E-2</v>
      </c>
    </row>
    <row r="8589" spans="1:13" x14ac:dyDescent="0.55000000000000004">
      <c r="A8589">
        <v>8584</v>
      </c>
      <c r="C8589">
        <f t="shared" si="408"/>
        <v>-0.24184424441575039</v>
      </c>
      <c r="D8589">
        <f t="shared" si="409"/>
        <v>1.2526290623003034E-4</v>
      </c>
      <c r="E8589" s="2">
        <f t="shared" si="410"/>
        <v>0.17647391630042863</v>
      </c>
      <c r="K8589">
        <v>8584</v>
      </c>
      <c r="L8589" s="8">
        <v>2.9360583702230401E-4</v>
      </c>
      <c r="M8589" s="8">
        <v>0.17824374196380399</v>
      </c>
    </row>
    <row r="8590" spans="1:13" x14ac:dyDescent="0.55000000000000004">
      <c r="A8590">
        <v>8585</v>
      </c>
      <c r="C8590">
        <f t="shared" si="408"/>
        <v>-0.13636108445751849</v>
      </c>
      <c r="D8590">
        <f t="shared" si="409"/>
        <v>2.5870787572689118E-4</v>
      </c>
      <c r="E8590" s="2">
        <f t="shared" si="410"/>
        <v>0.16112368051265694</v>
      </c>
      <c r="K8590">
        <v>8585</v>
      </c>
      <c r="L8590" s="8">
        <v>1.8165881353311201E-4</v>
      </c>
      <c r="M8590" s="8">
        <v>0.265041058676592</v>
      </c>
    </row>
    <row r="8591" spans="1:13" x14ac:dyDescent="0.55000000000000004">
      <c r="A8591">
        <v>8586</v>
      </c>
      <c r="C8591">
        <f t="shared" si="408"/>
        <v>3.3458334359469156E-3</v>
      </c>
      <c r="D8591">
        <f t="shared" si="409"/>
        <v>3.2722262154564737E-4</v>
      </c>
      <c r="E8591" s="2">
        <f t="shared" si="410"/>
        <v>7.9586822043538799E-2</v>
      </c>
      <c r="K8591">
        <v>8586</v>
      </c>
      <c r="L8591" s="8">
        <v>2.4214213265087599E-5</v>
      </c>
      <c r="M8591" s="8">
        <v>0.28545719804846797</v>
      </c>
    </row>
    <row r="8592" spans="1:13" x14ac:dyDescent="0.55000000000000004">
      <c r="A8592">
        <v>8587</v>
      </c>
      <c r="C8592">
        <f t="shared" si="408"/>
        <v>0.14221301766156275</v>
      </c>
      <c r="D8592">
        <f t="shared" si="409"/>
        <v>3.1361138666204574E-4</v>
      </c>
      <c r="E8592" s="2">
        <f t="shared" si="410"/>
        <v>8.4945335209130422E-3</v>
      </c>
      <c r="K8592">
        <v>8587</v>
      </c>
      <c r="L8592" s="8">
        <v>-1.3929498692925101E-4</v>
      </c>
      <c r="M8592" s="8">
        <v>0.23437881132121199</v>
      </c>
    </row>
    <row r="8593" spans="1:13" x14ac:dyDescent="0.55000000000000004">
      <c r="A8593">
        <v>8588</v>
      </c>
      <c r="C8593">
        <f t="shared" si="408"/>
        <v>0.24538773206669487</v>
      </c>
      <c r="D8593">
        <f t="shared" si="409"/>
        <v>2.2129030412980306E-4</v>
      </c>
      <c r="E8593" s="2">
        <f t="shared" si="410"/>
        <v>1.4589966757731474E-2</v>
      </c>
      <c r="K8593">
        <v>8588</v>
      </c>
      <c r="L8593" s="8">
        <v>-2.6791689352379601E-4</v>
      </c>
      <c r="M8593" s="8">
        <v>0.12459879731797099</v>
      </c>
    </row>
    <row r="8594" spans="1:13" x14ac:dyDescent="0.55000000000000004">
      <c r="A8594">
        <v>8589</v>
      </c>
      <c r="C8594">
        <f t="shared" si="408"/>
        <v>0.28697529808591327</v>
      </c>
      <c r="D8594">
        <f t="shared" si="409"/>
        <v>7.3430019695207291E-5</v>
      </c>
      <c r="E8594" s="2">
        <f t="shared" si="410"/>
        <v>9.2029144057692761E-2</v>
      </c>
      <c r="K8594">
        <v>8589</v>
      </c>
      <c r="L8594" s="8">
        <v>-3.2943735209956199E-4</v>
      </c>
      <c r="M8594" s="8">
        <v>-1.6387758428377499E-2</v>
      </c>
    </row>
    <row r="8595" spans="1:13" x14ac:dyDescent="0.55000000000000004">
      <c r="A8595">
        <v>8590</v>
      </c>
      <c r="C8595">
        <f t="shared" si="408"/>
        <v>0.25653811324707176</v>
      </c>
      <c r="D8595">
        <f t="shared" si="409"/>
        <v>-9.2859651904481284E-5</v>
      </c>
      <c r="E8595" s="2">
        <f t="shared" si="410"/>
        <v>0.16794260642165523</v>
      </c>
      <c r="K8595">
        <v>8590</v>
      </c>
      <c r="L8595" s="8">
        <v>-3.0844818216103101E-4</v>
      </c>
      <c r="M8595" s="8">
        <v>-0.15326989841406599</v>
      </c>
    </row>
    <row r="8596" spans="1:13" x14ac:dyDescent="0.55000000000000004">
      <c r="A8596">
        <v>8591</v>
      </c>
      <c r="C8596">
        <f t="shared" si="408"/>
        <v>0.16171526937759612</v>
      </c>
      <c r="D8596">
        <f t="shared" si="409"/>
        <v>-2.3584350820230433E-4</v>
      </c>
      <c r="E8596" s="2">
        <f t="shared" si="410"/>
        <v>0.1709656367196318</v>
      </c>
      <c r="K8596">
        <v>8591</v>
      </c>
      <c r="L8596" s="8">
        <v>-2.10206251526665E-4</v>
      </c>
      <c r="M8596" s="8">
        <v>-0.25176464152453198</v>
      </c>
    </row>
    <row r="8597" spans="1:13" x14ac:dyDescent="0.55000000000000004">
      <c r="A8597">
        <v>8592</v>
      </c>
      <c r="C8597">
        <f t="shared" si="408"/>
        <v>2.6305301581762041E-2</v>
      </c>
      <c r="D8597">
        <f t="shared" si="409"/>
        <v>-3.1963561512806613E-4</v>
      </c>
      <c r="E8597" s="2">
        <f t="shared" si="410"/>
        <v>9.8287686110300518E-2</v>
      </c>
      <c r="K8597">
        <v>8592</v>
      </c>
      <c r="L8597" s="8">
        <v>-5.9316861172534399E-5</v>
      </c>
      <c r="M8597" s="8">
        <v>-0.28720336833073101</v>
      </c>
    </row>
    <row r="8598" spans="1:13" x14ac:dyDescent="0.55000000000000004">
      <c r="A8598">
        <v>8593</v>
      </c>
      <c r="C8598">
        <f t="shared" si="408"/>
        <v>-0.11570674243933117</v>
      </c>
      <c r="D8598">
        <f t="shared" si="409"/>
        <v>-3.2320592004087657E-4</v>
      </c>
      <c r="E8598" s="2">
        <f t="shared" si="410"/>
        <v>1.8225941615243449E-2</v>
      </c>
      <c r="K8598">
        <v>8593</v>
      </c>
      <c r="L8598" s="8">
        <v>1.06428805037349E-4</v>
      </c>
      <c r="M8598" s="8">
        <v>-0.250710229858151</v>
      </c>
    </row>
    <row r="8599" spans="1:13" x14ac:dyDescent="0.55000000000000004">
      <c r="A8599">
        <v>8594</v>
      </c>
      <c r="C8599">
        <f t="shared" si="408"/>
        <v>-0.22867883301276948</v>
      </c>
      <c r="D8599">
        <f t="shared" si="409"/>
        <v>-2.4565835166367664E-4</v>
      </c>
      <c r="E8599" s="2">
        <f t="shared" si="410"/>
        <v>5.9681301447252234E-3</v>
      </c>
      <c r="K8599">
        <v>8594</v>
      </c>
      <c r="L8599" s="8">
        <v>2.45518716789256E-4</v>
      </c>
      <c r="M8599" s="8">
        <v>-0.151425159024245</v>
      </c>
    </row>
    <row r="8600" spans="1:13" x14ac:dyDescent="0.55000000000000004">
      <c r="A8600">
        <v>8595</v>
      </c>
      <c r="C8600">
        <f t="shared" si="408"/>
        <v>-0.2842573566673493</v>
      </c>
      <c r="D8600">
        <f t="shared" si="409"/>
        <v>-1.0645571508609634E-4</v>
      </c>
      <c r="E8600" s="2">
        <f t="shared" si="410"/>
        <v>7.2923026839262939E-2</v>
      </c>
      <c r="K8600">
        <v>8595</v>
      </c>
      <c r="L8600" s="8">
        <v>3.2311694283375001E-4</v>
      </c>
      <c r="M8600" s="8">
        <v>-1.42147177392294E-2</v>
      </c>
    </row>
    <row r="8601" spans="1:13" x14ac:dyDescent="0.55000000000000004">
      <c r="A8601">
        <v>8596</v>
      </c>
      <c r="C8601">
        <f t="shared" si="408"/>
        <v>-0.26849327546958152</v>
      </c>
      <c r="D8601">
        <f t="shared" si="409"/>
        <v>5.9465062064907359E-5</v>
      </c>
      <c r="E8601" s="2">
        <f t="shared" si="410"/>
        <v>0.1560638413883686</v>
      </c>
      <c r="K8601">
        <v>8596</v>
      </c>
      <c r="L8601" s="8">
        <v>3.1978852607354301E-4</v>
      </c>
      <c r="M8601" s="8">
        <v>0.12655588778528301</v>
      </c>
    </row>
    <row r="8602" spans="1:13" x14ac:dyDescent="0.55000000000000004">
      <c r="A8602">
        <v>8597</v>
      </c>
      <c r="C8602">
        <f t="shared" si="408"/>
        <v>-0.18534304151875214</v>
      </c>
      <c r="D8602">
        <f t="shared" si="409"/>
        <v>2.1046136206625285E-4</v>
      </c>
      <c r="E8602" s="2">
        <f t="shared" si="410"/>
        <v>0.17721812160868641</v>
      </c>
      <c r="K8602">
        <v>8597</v>
      </c>
      <c r="L8602" s="8">
        <v>2.3636708913422601E-4</v>
      </c>
      <c r="M8602" s="8">
        <v>0.23562978611824201</v>
      </c>
    </row>
    <row r="8603" spans="1:13" x14ac:dyDescent="0.55000000000000004">
      <c r="A8603">
        <v>8598</v>
      </c>
      <c r="C8603">
        <f t="shared" si="408"/>
        <v>-5.567561086805474E-2</v>
      </c>
      <c r="D8603">
        <f t="shared" si="409"/>
        <v>3.0863629636249573E-4</v>
      </c>
      <c r="E8603" s="2">
        <f t="shared" si="410"/>
        <v>0.11652962193938105</v>
      </c>
      <c r="K8603">
        <v>8598</v>
      </c>
      <c r="L8603" s="8">
        <v>9.3746048406275699E-5</v>
      </c>
      <c r="M8603" s="8">
        <v>0.285688742776817</v>
      </c>
    </row>
    <row r="8604" spans="1:13" x14ac:dyDescent="0.55000000000000004">
      <c r="A8604">
        <v>8599</v>
      </c>
      <c r="C8604">
        <f t="shared" si="408"/>
        <v>8.7965224561761798E-2</v>
      </c>
      <c r="D8604">
        <f t="shared" si="409"/>
        <v>3.2935002580870165E-4</v>
      </c>
      <c r="E8604" s="2">
        <f t="shared" si="410"/>
        <v>3.1056997730434382E-2</v>
      </c>
      <c r="K8604">
        <v>8599</v>
      </c>
      <c r="L8604" s="8">
        <v>-7.2354271703290094E-5</v>
      </c>
      <c r="M8604" s="8">
        <v>0.26419518152264398</v>
      </c>
    </row>
    <row r="8605" spans="1:13" x14ac:dyDescent="0.55000000000000004">
      <c r="A8605">
        <v>8600</v>
      </c>
      <c r="C8605">
        <f t="shared" si="408"/>
        <v>0.20952864278639272</v>
      </c>
      <c r="D8605">
        <f t="shared" si="409"/>
        <v>2.6740384092464696E-4</v>
      </c>
      <c r="E8605" s="2">
        <f t="shared" si="410"/>
        <v>1.0887587621216347E-3</v>
      </c>
      <c r="K8605">
        <v>8600</v>
      </c>
      <c r="L8605" s="8">
        <v>-2.2033301561145101E-4</v>
      </c>
      <c r="M8605" s="8">
        <v>0.176532298108207</v>
      </c>
    </row>
    <row r="8606" spans="1:13" x14ac:dyDescent="0.55000000000000004">
      <c r="A8606">
        <v>8601</v>
      </c>
      <c r="C8606">
        <f t="shared" si="408"/>
        <v>0.27850478818500335</v>
      </c>
      <c r="D8606">
        <f t="shared" si="409"/>
        <v>1.3834492839425382E-4</v>
      </c>
      <c r="E8606" s="2">
        <f t="shared" si="410"/>
        <v>5.4685346700146145E-2</v>
      </c>
      <c r="K8606">
        <v>8601</v>
      </c>
      <c r="L8606" s="8">
        <v>-3.1312798891292899E-4</v>
      </c>
      <c r="M8606" s="8">
        <v>4.4655805505697803E-2</v>
      </c>
    </row>
    <row r="8607" spans="1:13" x14ac:dyDescent="0.55000000000000004">
      <c r="A8607">
        <v>8602</v>
      </c>
      <c r="C8607">
        <f t="shared" si="408"/>
        <v>0.27758210216540147</v>
      </c>
      <c r="D8607">
        <f t="shared" si="409"/>
        <v>-2.5435645078562811E-5</v>
      </c>
      <c r="E8607" s="2">
        <f t="shared" si="410"/>
        <v>0.14136630897334715</v>
      </c>
      <c r="K8607">
        <v>8602</v>
      </c>
      <c r="L8607" s="8">
        <v>-3.2749811488614602E-4</v>
      </c>
      <c r="M8607" s="8">
        <v>-9.8405010610219001E-2</v>
      </c>
    </row>
    <row r="8608" spans="1:13" x14ac:dyDescent="0.55000000000000004">
      <c r="A8608">
        <v>8603</v>
      </c>
      <c r="C8608">
        <f t="shared" si="408"/>
        <v>0.20699215946977698</v>
      </c>
      <c r="D8608">
        <f t="shared" si="409"/>
        <v>-1.8283240778191177E-4</v>
      </c>
      <c r="E8608" s="2">
        <f t="shared" si="410"/>
        <v>0.17961647642620193</v>
      </c>
      <c r="K8608">
        <v>8603</v>
      </c>
      <c r="L8608" s="8">
        <v>-2.5984430633532003E-4</v>
      </c>
      <c r="M8608" s="8">
        <v>-0.21681968135843999</v>
      </c>
    </row>
    <row r="8609" spans="1:13" x14ac:dyDescent="0.55000000000000004">
      <c r="A8609">
        <v>8604</v>
      </c>
      <c r="C8609">
        <f t="shared" si="408"/>
        <v>8.4451547795776627E-2</v>
      </c>
      <c r="D8609">
        <f t="shared" si="409"/>
        <v>-2.9434208993337944E-4</v>
      </c>
      <c r="E8609" s="2">
        <f t="shared" si="410"/>
        <v>0.13350405390199582</v>
      </c>
      <c r="K8609">
        <v>8604</v>
      </c>
      <c r="L8609" s="8">
        <v>-1.2711087930576499E-4</v>
      </c>
      <c r="M8609" s="8">
        <v>-0.28093051785878698</v>
      </c>
    </row>
    <row r="8610" spans="1:13" x14ac:dyDescent="0.55000000000000004">
      <c r="A8610">
        <v>8605</v>
      </c>
      <c r="C8610">
        <f t="shared" si="408"/>
        <v>-5.9284622277576852E-2</v>
      </c>
      <c r="D8610">
        <f t="shared" si="409"/>
        <v>-3.3197811175055301E-4</v>
      </c>
      <c r="E8610" s="2">
        <f t="shared" si="410"/>
        <v>4.6395411449856962E-2</v>
      </c>
      <c r="K8610">
        <v>8605</v>
      </c>
      <c r="L8610" s="8">
        <v>3.74582559845667E-5</v>
      </c>
      <c r="M8610" s="8">
        <v>-0.27468056339499197</v>
      </c>
    </row>
    <row r="8611" spans="1:13" x14ac:dyDescent="0.55000000000000004">
      <c r="A8611">
        <v>8606</v>
      </c>
      <c r="C8611">
        <f t="shared" si="408"/>
        <v>-0.18814160177994577</v>
      </c>
      <c r="D8611">
        <f t="shared" si="409"/>
        <v>-2.862946250617177E-4</v>
      </c>
      <c r="E8611" s="2">
        <f t="shared" si="410"/>
        <v>1.3210183077724911E-4</v>
      </c>
      <c r="K8611">
        <v>8606</v>
      </c>
      <c r="L8611" s="8">
        <v>1.92645738689414E-4</v>
      </c>
      <c r="M8611" s="8">
        <v>-0.19963515783441599</v>
      </c>
    </row>
    <row r="8612" spans="1:13" x14ac:dyDescent="0.55000000000000004">
      <c r="A8612">
        <v>8607</v>
      </c>
      <c r="C8612">
        <f t="shared" si="408"/>
        <v>-0.26977900494585694</v>
      </c>
      <c r="D8612">
        <f t="shared" si="409"/>
        <v>-1.6875722209427489E-4</v>
      </c>
      <c r="E8612" s="2">
        <f t="shared" si="410"/>
        <v>3.8098791160331089E-2</v>
      </c>
      <c r="K8612">
        <v>8607</v>
      </c>
      <c r="L8612" s="8">
        <v>2.99583901052097E-4</v>
      </c>
      <c r="M8612" s="8">
        <v>-7.4589888547603095E-2</v>
      </c>
    </row>
    <row r="8613" spans="1:13" x14ac:dyDescent="0.55000000000000004">
      <c r="A8613">
        <v>8608</v>
      </c>
      <c r="C8613">
        <f t="shared" si="408"/>
        <v>-0.28370756436124145</v>
      </c>
      <c r="D8613">
        <f t="shared" si="409"/>
        <v>-8.865313506004049E-6</v>
      </c>
      <c r="E8613" s="2">
        <f t="shared" si="410"/>
        <v>0.12449920265617838</v>
      </c>
      <c r="K8613">
        <v>8608</v>
      </c>
      <c r="L8613" s="8">
        <v>3.3148941691268701E-4</v>
      </c>
      <c r="M8613" s="8">
        <v>6.9136881048032894E-2</v>
      </c>
    </row>
    <row r="8614" spans="1:13" x14ac:dyDescent="0.55000000000000004">
      <c r="A8614">
        <v>8609</v>
      </c>
      <c r="C8614">
        <f t="shared" si="408"/>
        <v>-0.22643150520435884</v>
      </c>
      <c r="D8614">
        <f t="shared" si="409"/>
        <v>1.5325160191045383E-4</v>
      </c>
      <c r="E8614" s="2">
        <f t="shared" si="410"/>
        <v>0.17806660988514283</v>
      </c>
      <c r="K8614">
        <v>8609</v>
      </c>
      <c r="L8614" s="8">
        <v>2.8037135189644603E-4</v>
      </c>
      <c r="M8614" s="8">
        <v>0.19554788989111599</v>
      </c>
    </row>
    <row r="8615" spans="1:13" x14ac:dyDescent="0.55000000000000004">
      <c r="A8615">
        <v>8610</v>
      </c>
      <c r="C8615">
        <f t="shared" si="408"/>
        <v>-0.11232591103861718</v>
      </c>
      <c r="D8615">
        <f t="shared" si="409"/>
        <v>2.7690559553485085E-4</v>
      </c>
      <c r="E8615" s="2">
        <f t="shared" si="410"/>
        <v>0.1484627385481137</v>
      </c>
      <c r="K8615">
        <v>8610</v>
      </c>
      <c r="L8615" s="8">
        <v>1.5903254250014599E-4</v>
      </c>
      <c r="M8615" s="8">
        <v>0.27298271661993101</v>
      </c>
    </row>
    <row r="8616" spans="1:13" x14ac:dyDescent="0.55000000000000004">
      <c r="A8616">
        <v>8611</v>
      </c>
      <c r="C8616">
        <f t="shared" si="408"/>
        <v>2.9971119155471859E-2</v>
      </c>
      <c r="D8616">
        <f t="shared" si="409"/>
        <v>3.3106212138684423E-4</v>
      </c>
      <c r="E8616" s="2">
        <f t="shared" si="410"/>
        <v>6.3542415322273157E-2</v>
      </c>
      <c r="K8616">
        <v>8611</v>
      </c>
      <c r="L8616" s="8">
        <v>-2.1369537315840699E-6</v>
      </c>
      <c r="M8616" s="8">
        <v>0.28204732850945502</v>
      </c>
    </row>
    <row r="8617" spans="1:13" x14ac:dyDescent="0.55000000000000004">
      <c r="A8617">
        <v>8612</v>
      </c>
      <c r="C8617">
        <f t="shared" si="408"/>
        <v>0.16474603018260414</v>
      </c>
      <c r="D8617">
        <f t="shared" si="409"/>
        <v>3.0212903300657468E-4</v>
      </c>
      <c r="E8617" s="2">
        <f t="shared" si="410"/>
        <v>3.1053209960799984E-3</v>
      </c>
      <c r="K8617">
        <v>8612</v>
      </c>
      <c r="L8617" s="8">
        <v>-1.6277123664454099E-4</v>
      </c>
      <c r="M8617" s="8">
        <v>0.220471437279188</v>
      </c>
    </row>
    <row r="8618" spans="1:13" x14ac:dyDescent="0.55000000000000004">
      <c r="A8618">
        <v>8613</v>
      </c>
      <c r="C8618">
        <f t="shared" si="408"/>
        <v>0.25817316020469</v>
      </c>
      <c r="D8618">
        <f t="shared" si="409"/>
        <v>1.9736792571637581E-4</v>
      </c>
      <c r="E8618" s="2">
        <f t="shared" si="410"/>
        <v>2.3869030493880016E-2</v>
      </c>
      <c r="K8618">
        <v>8613</v>
      </c>
      <c r="L8618" s="8">
        <v>-2.8263845358042901E-4</v>
      </c>
      <c r="M8618" s="8">
        <v>0.103677106876846</v>
      </c>
    </row>
    <row r="8619" spans="1:13" x14ac:dyDescent="0.55000000000000004">
      <c r="A8619">
        <v>8614</v>
      </c>
      <c r="C8619">
        <f t="shared" si="408"/>
        <v>0.28680426887405569</v>
      </c>
      <c r="D8619">
        <f t="shared" si="409"/>
        <v>4.3071629261944914E-5</v>
      </c>
      <c r="E8619" s="2">
        <f t="shared" si="410"/>
        <v>0.10620303220187374</v>
      </c>
      <c r="K8619">
        <v>8614</v>
      </c>
      <c r="L8619" s="8">
        <v>-3.3171711645542601E-4</v>
      </c>
      <c r="M8619" s="8">
        <v>-3.9083798108878999E-2</v>
      </c>
    </row>
    <row r="8620" spans="1:13" x14ac:dyDescent="0.55000000000000004">
      <c r="A8620">
        <v>8615</v>
      </c>
      <c r="C8620">
        <f t="shared" si="408"/>
        <v>0.24345355141218733</v>
      </c>
      <c r="D8620">
        <f t="shared" si="409"/>
        <v>-1.2203473826321066E-4</v>
      </c>
      <c r="E8620" s="2">
        <f t="shared" si="410"/>
        <v>0.17264812365866153</v>
      </c>
      <c r="K8620">
        <v>8615</v>
      </c>
      <c r="L8620" s="8">
        <v>-2.9771516969056899E-4</v>
      </c>
      <c r="M8620" s="8">
        <v>-0.17205592339995401</v>
      </c>
    </row>
    <row r="8621" spans="1:13" x14ac:dyDescent="0.55000000000000004">
      <c r="A8621">
        <v>8616</v>
      </c>
      <c r="C8621">
        <f t="shared" si="408"/>
        <v>0.13900112413956056</v>
      </c>
      <c r="D8621">
        <f t="shared" si="409"/>
        <v>-2.5651295877248629E-4</v>
      </c>
      <c r="E8621" s="2">
        <f t="shared" si="410"/>
        <v>0.16075023697196394</v>
      </c>
      <c r="K8621">
        <v>8616</v>
      </c>
      <c r="L8621" s="8">
        <v>-1.8914861178588E-4</v>
      </c>
      <c r="M8621" s="8">
        <v>-0.26193557531805201</v>
      </c>
    </row>
    <row r="8622" spans="1:13" x14ac:dyDescent="0.55000000000000004">
      <c r="A8622">
        <v>8617</v>
      </c>
      <c r="C8622">
        <f t="shared" si="408"/>
        <v>-3.376553808710707E-4</v>
      </c>
      <c r="D8622">
        <f t="shared" si="409"/>
        <v>-3.2661183349403446E-4</v>
      </c>
      <c r="E8622" s="2">
        <f t="shared" si="410"/>
        <v>8.1724047983644757E-2</v>
      </c>
      <c r="K8622">
        <v>8617</v>
      </c>
      <c r="L8622" s="8">
        <v>-3.3208610666618101E-5</v>
      </c>
      <c r="M8622" s="8">
        <v>-0.28621183746740497</v>
      </c>
    </row>
    <row r="8623" spans="1:13" x14ac:dyDescent="0.55000000000000004">
      <c r="A8623">
        <v>8618</v>
      </c>
      <c r="C8623">
        <f t="shared" si="408"/>
        <v>-0.13959169051791478</v>
      </c>
      <c r="D8623">
        <f t="shared" si="409"/>
        <v>-3.1473802243978902E-4</v>
      </c>
      <c r="E8623" s="2">
        <f t="shared" si="410"/>
        <v>9.8431953348230156E-3</v>
      </c>
      <c r="K8623">
        <v>8618</v>
      </c>
      <c r="L8623" s="8">
        <v>1.3104869300536201E-4</v>
      </c>
      <c r="M8623" s="8">
        <v>-0.238804569393709</v>
      </c>
    </row>
    <row r="8624" spans="1:13" x14ac:dyDescent="0.55000000000000004">
      <c r="A8624">
        <v>8619</v>
      </c>
      <c r="C8624">
        <f t="shared" si="408"/>
        <v>-0.24381115369433831</v>
      </c>
      <c r="D8624">
        <f t="shared" si="409"/>
        <v>-2.2387160190428683E-4</v>
      </c>
      <c r="E8624" s="2">
        <f t="shared" si="410"/>
        <v>1.2594212308478819E-2</v>
      </c>
      <c r="K8624">
        <v>8619</v>
      </c>
      <c r="L8624" s="8">
        <v>2.6248403854707997E-4</v>
      </c>
      <c r="M8624" s="8">
        <v>-0.131587215479362</v>
      </c>
    </row>
    <row r="8625" spans="1:13" x14ac:dyDescent="0.55000000000000004">
      <c r="A8625">
        <v>8620</v>
      </c>
      <c r="C8625">
        <f t="shared" si="408"/>
        <v>-0.28683915642484148</v>
      </c>
      <c r="D8625">
        <f t="shared" si="409"/>
        <v>-7.68181281297634E-5</v>
      </c>
      <c r="E8625" s="2">
        <f t="shared" si="410"/>
        <v>8.7276597863994429E-2</v>
      </c>
      <c r="K8625">
        <v>8620</v>
      </c>
      <c r="L8625" s="8">
        <v>3.2817862830192301E-4</v>
      </c>
      <c r="M8625" s="8">
        <v>8.58697285961167E-3</v>
      </c>
    </row>
    <row r="8626" spans="1:13" x14ac:dyDescent="0.55000000000000004">
      <c r="A8626">
        <v>8621</v>
      </c>
      <c r="C8626">
        <f t="shared" si="408"/>
        <v>-0.25787657698424354</v>
      </c>
      <c r="D8626">
        <f t="shared" si="409"/>
        <v>8.9515076603010365E-5</v>
      </c>
      <c r="E8626" s="2">
        <f t="shared" si="410"/>
        <v>0.16360979591337454</v>
      </c>
      <c r="K8626">
        <v>8621</v>
      </c>
      <c r="L8626" s="8">
        <v>3.11678844726143E-4</v>
      </c>
      <c r="M8626" s="8">
        <v>0.14661050057618299</v>
      </c>
    </row>
    <row r="8627" spans="1:13" x14ac:dyDescent="0.55000000000000004">
      <c r="A8627">
        <v>8622</v>
      </c>
      <c r="C8627">
        <f t="shared" si="408"/>
        <v>-0.16419241232776932</v>
      </c>
      <c r="D8627">
        <f t="shared" si="409"/>
        <v>2.3338188394123545E-4</v>
      </c>
      <c r="E8627" s="2">
        <f t="shared" si="410"/>
        <v>0.16983212278075166</v>
      </c>
      <c r="K8627">
        <v>8622</v>
      </c>
      <c r="L8627" s="8">
        <v>2.1711716097352099E-4</v>
      </c>
      <c r="M8627" s="8">
        <v>0.24791451891793501</v>
      </c>
    </row>
    <row r="8628" spans="1:13" x14ac:dyDescent="0.55000000000000004">
      <c r="A8628">
        <v>8623</v>
      </c>
      <c r="C8628">
        <f t="shared" si="408"/>
        <v>-2.9299413078473783E-2</v>
      </c>
      <c r="D8628">
        <f t="shared" si="409"/>
        <v>3.1867475771000511E-4</v>
      </c>
      <c r="E8628" s="2">
        <f t="shared" si="410"/>
        <v>0.10012555341553776</v>
      </c>
      <c r="K8628">
        <v>8623</v>
      </c>
      <c r="L8628" s="8">
        <v>6.81771373579986E-5</v>
      </c>
      <c r="M8628" s="8">
        <v>0.28712680804666901</v>
      </c>
    </row>
    <row r="8629" spans="1:13" x14ac:dyDescent="0.55000000000000004">
      <c r="A8629">
        <v>8624</v>
      </c>
      <c r="C8629">
        <f t="shared" si="408"/>
        <v>0.11294712127089272</v>
      </c>
      <c r="D8629">
        <f t="shared" si="409"/>
        <v>3.2398698442448926E-4</v>
      </c>
      <c r="E8629" s="2">
        <f t="shared" si="410"/>
        <v>2.0016388260626239E-2</v>
      </c>
      <c r="K8629">
        <v>8624</v>
      </c>
      <c r="L8629" s="8">
        <v>-9.78382732490895E-5</v>
      </c>
      <c r="M8629" s="8">
        <v>0.25442640689471202</v>
      </c>
    </row>
    <row r="8630" spans="1:13" x14ac:dyDescent="0.55000000000000004">
      <c r="A8630">
        <v>8625</v>
      </c>
      <c r="C8630">
        <f t="shared" si="408"/>
        <v>0.22684630891768345</v>
      </c>
      <c r="D8630">
        <f t="shared" si="409"/>
        <v>2.4798530715220725E-4</v>
      </c>
      <c r="E8630" s="2">
        <f t="shared" si="410"/>
        <v>4.7393552245499409E-3</v>
      </c>
      <c r="K8630">
        <v>8625</v>
      </c>
      <c r="L8630" s="8">
        <v>-2.3934948137636E-4</v>
      </c>
      <c r="M8630" s="8">
        <v>0.158003333789135</v>
      </c>
    </row>
    <row r="8631" spans="1:13" x14ac:dyDescent="0.55000000000000004">
      <c r="A8631">
        <v>8626</v>
      </c>
      <c r="C8631">
        <f t="shared" si="408"/>
        <v>0.28381185456693919</v>
      </c>
      <c r="D8631">
        <f t="shared" si="409"/>
        <v>1.0974454490025362E-4</v>
      </c>
      <c r="E8631" s="2">
        <f t="shared" si="410"/>
        <v>6.8541600939219904E-2</v>
      </c>
      <c r="K8631">
        <v>8626</v>
      </c>
      <c r="L8631" s="8">
        <v>-3.2091412707653598E-4</v>
      </c>
      <c r="M8631" s="8">
        <v>2.2007345554546701E-2</v>
      </c>
    </row>
    <row r="8632" spans="1:13" x14ac:dyDescent="0.55000000000000004">
      <c r="A8632">
        <v>8627</v>
      </c>
      <c r="C8632">
        <f t="shared" si="408"/>
        <v>0.26954660700056998</v>
      </c>
      <c r="D8632">
        <f t="shared" si="409"/>
        <v>-5.6039784885435952E-5</v>
      </c>
      <c r="E8632" s="2">
        <f t="shared" si="410"/>
        <v>0.15135766616981169</v>
      </c>
      <c r="K8632">
        <v>8627</v>
      </c>
      <c r="L8632" s="8">
        <v>-3.2210383884368198E-4</v>
      </c>
      <c r="M8632" s="8">
        <v>-0.119500518897838</v>
      </c>
    </row>
    <row r="8633" spans="1:13" x14ac:dyDescent="0.55000000000000004">
      <c r="A8633">
        <v>8628</v>
      </c>
      <c r="C8633">
        <f t="shared" si="408"/>
        <v>0.18763084266937147</v>
      </c>
      <c r="D8633">
        <f t="shared" si="409"/>
        <v>-2.0775930989438382E-4</v>
      </c>
      <c r="E8633" s="2">
        <f t="shared" si="410"/>
        <v>0.17531771216121678</v>
      </c>
      <c r="K8633">
        <v>8628</v>
      </c>
      <c r="L8633" s="8">
        <v>-2.42620645985279E-4</v>
      </c>
      <c r="M8633" s="8">
        <v>-0.23107873706486001</v>
      </c>
    </row>
    <row r="8634" spans="1:13" x14ac:dyDescent="0.55000000000000004">
      <c r="A8634">
        <v>8629</v>
      </c>
      <c r="C8634">
        <f t="shared" si="408"/>
        <v>5.8623691772521511E-2</v>
      </c>
      <c r="D8634">
        <f t="shared" si="409"/>
        <v>-3.073356273386275E-4</v>
      </c>
      <c r="E8634" s="2">
        <f t="shared" si="410"/>
        <v>0.11792736751126708</v>
      </c>
      <c r="K8634">
        <v>8629</v>
      </c>
      <c r="L8634" s="8">
        <v>-1.02371607230646E-4</v>
      </c>
      <c r="M8634" s="8">
        <v>-0.28478185202557599</v>
      </c>
    </row>
    <row r="8635" spans="1:13" x14ac:dyDescent="0.55000000000000004">
      <c r="A8635">
        <v>8630</v>
      </c>
      <c r="C8635">
        <f t="shared" si="408"/>
        <v>-8.5096770069853805E-2</v>
      </c>
      <c r="D8635">
        <f t="shared" si="409"/>
        <v>-3.2977718044189738E-4</v>
      </c>
      <c r="E8635" s="2">
        <f t="shared" si="410"/>
        <v>3.3146868758031134E-2</v>
      </c>
      <c r="K8635">
        <v>8630</v>
      </c>
      <c r="L8635" s="8">
        <v>6.3517035622247402E-5</v>
      </c>
      <c r="M8635" s="8">
        <v>-0.26715958548813501</v>
      </c>
    </row>
    <row r="8636" spans="1:13" x14ac:dyDescent="0.55000000000000004">
      <c r="A8636">
        <v>8631</v>
      </c>
      <c r="C8636">
        <f t="shared" si="408"/>
        <v>-0.20745973632228906</v>
      </c>
      <c r="D8636">
        <f t="shared" si="409"/>
        <v>-2.694516124056798E-4</v>
      </c>
      <c r="E8636" s="2">
        <f t="shared" si="410"/>
        <v>6.1673713673832348E-4</v>
      </c>
      <c r="K8636">
        <v>8631</v>
      </c>
      <c r="L8636" s="8">
        <v>2.1349744287246599E-4</v>
      </c>
      <c r="M8636" s="8">
        <v>-0.182625543427445</v>
      </c>
    </row>
    <row r="8637" spans="1:13" x14ac:dyDescent="0.55000000000000004">
      <c r="A8637">
        <v>8632</v>
      </c>
      <c r="C8637">
        <f t="shared" si="408"/>
        <v>-0.27775468166210598</v>
      </c>
      <c r="D8637">
        <f t="shared" si="409"/>
        <v>-1.4149936924498258E-4</v>
      </c>
      <c r="E8637" s="2">
        <f t="shared" si="410"/>
        <v>5.080645857077537E-2</v>
      </c>
      <c r="K8637">
        <v>8632</v>
      </c>
      <c r="L8637" s="8">
        <v>3.1000609111329501E-4</v>
      </c>
      <c r="M8637" s="8">
        <v>-5.2351801088730499E-2</v>
      </c>
    </row>
    <row r="8638" spans="1:13" x14ac:dyDescent="0.55000000000000004">
      <c r="A8638">
        <v>8633</v>
      </c>
      <c r="C8638">
        <f t="shared" si="408"/>
        <v>-0.27833905650992419</v>
      </c>
      <c r="D8638">
        <f t="shared" si="409"/>
        <v>2.1966233021329957E-5</v>
      </c>
      <c r="E8638" s="2">
        <f t="shared" si="410"/>
        <v>0.13643628836190416</v>
      </c>
      <c r="K8638">
        <v>8633</v>
      </c>
      <c r="L8638" s="8">
        <v>3.2887179069663003E-4</v>
      </c>
      <c r="M8638" s="8">
        <v>9.1033774599652895E-2</v>
      </c>
    </row>
    <row r="8639" spans="1:13" x14ac:dyDescent="0.55000000000000004">
      <c r="A8639">
        <v>8634</v>
      </c>
      <c r="C8639">
        <f t="shared" si="408"/>
        <v>-0.20906619509661858</v>
      </c>
      <c r="D8639">
        <f t="shared" si="409"/>
        <v>1.799187738151152E-4</v>
      </c>
      <c r="E8639" s="2">
        <f t="shared" si="410"/>
        <v>0.17697635032375014</v>
      </c>
      <c r="K8639">
        <v>8634</v>
      </c>
      <c r="L8639" s="8">
        <v>2.65369510127519E-4</v>
      </c>
      <c r="M8639" s="8">
        <v>0.211619376707015</v>
      </c>
    </row>
    <row r="8640" spans="1:13" x14ac:dyDescent="0.55000000000000004">
      <c r="A8640">
        <v>8635</v>
      </c>
      <c r="C8640">
        <f t="shared" si="408"/>
        <v>-8.732212547980224E-2</v>
      </c>
      <c r="D8640">
        <f t="shared" si="409"/>
        <v>2.9271549476815394E-4</v>
      </c>
      <c r="E8640" s="2">
        <f t="shared" si="410"/>
        <v>0.13434110240008615</v>
      </c>
      <c r="K8640">
        <v>8635</v>
      </c>
      <c r="L8640" s="8">
        <v>1.35403789514047E-4</v>
      </c>
      <c r="M8640" s="8">
        <v>0.27920359312679999</v>
      </c>
    </row>
    <row r="8641" spans="1:13" x14ac:dyDescent="0.55000000000000004">
      <c r="A8641">
        <v>8636</v>
      </c>
      <c r="C8641">
        <f t="shared" si="408"/>
        <v>5.6337957028080997E-2</v>
      </c>
      <c r="D8641">
        <f t="shared" si="409"/>
        <v>3.3204679648746454E-4</v>
      </c>
      <c r="E8641" s="2">
        <f t="shared" si="410"/>
        <v>4.8629767495570721E-2</v>
      </c>
      <c r="K8641">
        <v>8636</v>
      </c>
      <c r="L8641" s="8">
        <v>-2.8474650167344901E-5</v>
      </c>
      <c r="M8641" s="8">
        <v>0.276859537594634</v>
      </c>
    </row>
    <row r="8642" spans="1:13" x14ac:dyDescent="0.55000000000000004">
      <c r="A8642">
        <v>8637</v>
      </c>
      <c r="C8642">
        <f t="shared" si="408"/>
        <v>0.18585839983182781</v>
      </c>
      <c r="D8642">
        <f t="shared" si="409"/>
        <v>2.8804135127956083E-4</v>
      </c>
      <c r="E8642" s="2">
        <f t="shared" si="410"/>
        <v>3.7310374279210935E-4</v>
      </c>
      <c r="K8642">
        <v>8637</v>
      </c>
      <c r="L8642" s="8">
        <v>-1.8522143707042001E-4</v>
      </c>
      <c r="M8642" s="8">
        <v>0.205174293360011</v>
      </c>
    </row>
    <row r="8643" spans="1:13" x14ac:dyDescent="0.55000000000000004">
      <c r="A8643">
        <v>8638</v>
      </c>
      <c r="C8643">
        <f t="shared" si="408"/>
        <v>0.26873230186201597</v>
      </c>
      <c r="D8643">
        <f t="shared" si="409"/>
        <v>1.7174359833043836E-4</v>
      </c>
      <c r="E8643" s="2">
        <f t="shared" si="410"/>
        <v>3.4830916400732312E-2</v>
      </c>
      <c r="K8643">
        <v>8638</v>
      </c>
      <c r="L8643" s="8">
        <v>-2.9557836602883301E-4</v>
      </c>
      <c r="M8643" s="8">
        <v>8.2101874544463299E-2</v>
      </c>
    </row>
    <row r="8644" spans="1:13" x14ac:dyDescent="0.55000000000000004">
      <c r="A8644">
        <v>8639</v>
      </c>
      <c r="C8644">
        <f t="shared" si="408"/>
        <v>0.28416006055292781</v>
      </c>
      <c r="D8644">
        <f t="shared" si="409"/>
        <v>1.2341822273025696E-5</v>
      </c>
      <c r="E8644" s="2">
        <f t="shared" si="410"/>
        <v>0.11950401573439709</v>
      </c>
      <c r="K8644">
        <v>8639</v>
      </c>
      <c r="L8644" s="8">
        <v>-3.3190585958026299E-4</v>
      </c>
      <c r="M8644" s="8">
        <v>-6.1533468073798302E-2</v>
      </c>
    </row>
    <row r="8645" spans="1:13" x14ac:dyDescent="0.55000000000000004">
      <c r="A8645">
        <v>8640</v>
      </c>
      <c r="C8645">
        <f t="shared" si="408"/>
        <v>0.22826963366536324</v>
      </c>
      <c r="D8645">
        <f t="shared" si="409"/>
        <v>-1.5015749103407993E-4</v>
      </c>
      <c r="E8645" s="2">
        <f t="shared" si="410"/>
        <v>0.17474657737112068</v>
      </c>
      <c r="K8645">
        <v>8640</v>
      </c>
      <c r="L8645" s="8">
        <v>-2.8510547160534599E-4</v>
      </c>
      <c r="M8645" s="8">
        <v>-0.18975737188705399</v>
      </c>
    </row>
    <row r="8646" spans="1:13" x14ac:dyDescent="0.55000000000000004">
      <c r="A8646">
        <v>8641</v>
      </c>
      <c r="C8646">
        <f t="shared" ref="C8646:C8709" si="411">$D$1*COS($B$2*(A8646-$L$2)+$B$1)</f>
        <v>0.11508834026990129</v>
      </c>
      <c r="D8646">
        <f t="shared" ref="D8646:D8709" si="412">$D$2*COS($B$2*(A8646-$L$3)+$B$3)</f>
        <v>-2.7497043916041201E-4</v>
      </c>
      <c r="E8646" s="2">
        <f t="shared" ref="E8646:E8709" si="413">(M8646-C8646)^2</f>
        <v>0.14864394847424611</v>
      </c>
      <c r="K8646">
        <v>8641</v>
      </c>
      <c r="L8646" s="8">
        <v>-1.66898649600929E-4</v>
      </c>
      <c r="M8646" s="8">
        <v>-0.270455364741925</v>
      </c>
    </row>
    <row r="8647" spans="1:13" x14ac:dyDescent="0.55000000000000004">
      <c r="A8647">
        <v>8642</v>
      </c>
      <c r="C8647">
        <f t="shared" si="411"/>
        <v>-2.6977700663572145E-2</v>
      </c>
      <c r="D8647">
        <f t="shared" si="412"/>
        <v>-3.3077160297446468E-4</v>
      </c>
      <c r="E8647" s="2">
        <f t="shared" si="413"/>
        <v>6.5760669945309547E-2</v>
      </c>
      <c r="K8647">
        <v>8642</v>
      </c>
      <c r="L8647" s="8">
        <v>-6.8910254399047602E-6</v>
      </c>
      <c r="M8647" s="8">
        <v>-0.28341613371390401</v>
      </c>
    </row>
    <row r="8648" spans="1:13" x14ac:dyDescent="0.55000000000000004">
      <c r="A8648">
        <v>8643</v>
      </c>
      <c r="C8648">
        <f t="shared" si="411"/>
        <v>-0.1622729073753002</v>
      </c>
      <c r="D8648">
        <f t="shared" si="412"/>
        <v>-3.0355606655411944E-4</v>
      </c>
      <c r="E8648" s="2">
        <f t="shared" si="413"/>
        <v>3.9842185313104855E-3</v>
      </c>
      <c r="K8648">
        <v>8643</v>
      </c>
      <c r="L8648" s="8">
        <v>1.5484249879136201E-4</v>
      </c>
      <c r="M8648" s="8">
        <v>-0.22539357381118699</v>
      </c>
    </row>
    <row r="8649" spans="1:13" x14ac:dyDescent="0.55000000000000004">
      <c r="A8649">
        <v>8644</v>
      </c>
      <c r="C8649">
        <f t="shared" si="411"/>
        <v>-0.25684103477732251</v>
      </c>
      <c r="D8649">
        <f t="shared" si="412"/>
        <v>-2.0015435588289165E-4</v>
      </c>
      <c r="E8649" s="2">
        <f t="shared" si="413"/>
        <v>2.1293008186854541E-2</v>
      </c>
      <c r="K8649">
        <v>8644</v>
      </c>
      <c r="L8649" s="8">
        <v>2.7779475862720803E-4</v>
      </c>
      <c r="M8649" s="8">
        <v>-0.110919795107237</v>
      </c>
    </row>
    <row r="8650" spans="1:13" x14ac:dyDescent="0.55000000000000004">
      <c r="A8650">
        <v>8645</v>
      </c>
      <c r="C8650">
        <f t="shared" si="411"/>
        <v>-0.28694747622969691</v>
      </c>
      <c r="D8650">
        <f t="shared" si="412"/>
        <v>-4.651812080413253E-5</v>
      </c>
      <c r="E8650" s="2">
        <f t="shared" si="413"/>
        <v>0.10130343827633313</v>
      </c>
      <c r="K8650">
        <v>8645</v>
      </c>
      <c r="L8650" s="8">
        <v>3.3117159785129902E-4</v>
      </c>
      <c r="M8650" s="8">
        <v>3.1334534377772297E-2</v>
      </c>
    </row>
    <row r="8651" spans="1:13" x14ac:dyDescent="0.55000000000000004">
      <c r="A8651">
        <v>8646</v>
      </c>
      <c r="C8651">
        <f t="shared" si="411"/>
        <v>-0.24503614952349195</v>
      </c>
      <c r="D8651">
        <f t="shared" si="412"/>
        <v>1.1879318206776375E-4</v>
      </c>
      <c r="E8651" s="2">
        <f t="shared" si="413"/>
        <v>0.16873781345102698</v>
      </c>
      <c r="K8651">
        <v>8646</v>
      </c>
      <c r="L8651" s="8">
        <v>3.0160445595409102E-4</v>
      </c>
      <c r="M8651" s="8">
        <v>0.16574093534253001</v>
      </c>
    </row>
    <row r="8652" spans="1:13" x14ac:dyDescent="0.55000000000000004">
      <c r="A8652">
        <v>8647</v>
      </c>
      <c r="C8652">
        <f t="shared" si="411"/>
        <v>-0.14162591423893536</v>
      </c>
      <c r="D8652">
        <f t="shared" si="412"/>
        <v>2.5428990020703879E-4</v>
      </c>
      <c r="E8652" s="2">
        <f t="shared" si="413"/>
        <v>0.16020999294249599</v>
      </c>
      <c r="K8652">
        <v>8647</v>
      </c>
      <c r="L8652" s="8">
        <v>1.9649860704497199E-4</v>
      </c>
      <c r="M8652" s="8">
        <v>0.25863649086863399</v>
      </c>
    </row>
    <row r="8653" spans="1:13" x14ac:dyDescent="0.55000000000000004">
      <c r="A8653">
        <v>8648</v>
      </c>
      <c r="C8653">
        <f t="shared" si="411"/>
        <v>-2.670559717816295E-3</v>
      </c>
      <c r="D8653">
        <f t="shared" si="412"/>
        <v>3.2596521340015703E-4</v>
      </c>
      <c r="E8653" s="2">
        <f t="shared" si="413"/>
        <v>8.3767115714771412E-2</v>
      </c>
      <c r="K8653">
        <v>8648</v>
      </c>
      <c r="L8653" s="8">
        <v>4.2178463012579898E-5</v>
      </c>
      <c r="M8653" s="8">
        <v>0.28675493279238301</v>
      </c>
    </row>
    <row r="8654" spans="1:13" x14ac:dyDescent="0.55000000000000004">
      <c r="A8654">
        <v>8649</v>
      </c>
      <c r="C8654">
        <f t="shared" si="411"/>
        <v>0.13695504900154218</v>
      </c>
      <c r="D8654">
        <f t="shared" si="412"/>
        <v>3.1583012883137478E-4</v>
      </c>
      <c r="E8654" s="2">
        <f t="shared" si="413"/>
        <v>1.1256949822718939E-2</v>
      </c>
      <c r="K8654">
        <v>8649</v>
      </c>
      <c r="L8654" s="8">
        <v>-1.227055387375E-4</v>
      </c>
      <c r="M8654" s="8">
        <v>0.24305382289982499</v>
      </c>
    </row>
    <row r="8655" spans="1:13" x14ac:dyDescent="0.55000000000000004">
      <c r="A8655">
        <v>8650</v>
      </c>
      <c r="C8655">
        <f t="shared" si="411"/>
        <v>0.24220782720489645</v>
      </c>
      <c r="D8655">
        <f t="shared" si="412"/>
        <v>2.2642833909682403E-4</v>
      </c>
      <c r="E8655" s="2">
        <f t="shared" si="413"/>
        <v>1.0759799199636559E-2</v>
      </c>
      <c r="K8655">
        <v>8650</v>
      </c>
      <c r="L8655" s="8">
        <v>-2.5685717710087599E-4</v>
      </c>
      <c r="M8655" s="8">
        <v>0.13847837526555301</v>
      </c>
    </row>
    <row r="8656" spans="1:13" x14ac:dyDescent="0.55000000000000004">
      <c r="A8656">
        <v>8651</v>
      </c>
      <c r="C8656">
        <f t="shared" si="411"/>
        <v>0.28667154611573936</v>
      </c>
      <c r="D8656">
        <f t="shared" si="412"/>
        <v>8.0197808979669188E-5</v>
      </c>
      <c r="E8656" s="2">
        <f t="shared" si="413"/>
        <v>8.2628299673892833E-2</v>
      </c>
      <c r="K8656">
        <v>8651</v>
      </c>
      <c r="L8656" s="8">
        <v>-3.2667734203309303E-4</v>
      </c>
      <c r="M8656" s="8">
        <v>-7.7984051144812296E-4</v>
      </c>
    </row>
    <row r="8657" spans="1:13" x14ac:dyDescent="0.55000000000000004">
      <c r="A8657">
        <v>8652</v>
      </c>
      <c r="C8657">
        <f t="shared" si="411"/>
        <v>0.25918674951008142</v>
      </c>
      <c r="D8657">
        <f t="shared" si="412"/>
        <v>-8.6160680751028981E-5</v>
      </c>
      <c r="E8657" s="2">
        <f t="shared" si="413"/>
        <v>0.15922453381357268</v>
      </c>
      <c r="K8657">
        <v>8652</v>
      </c>
      <c r="L8657" s="8">
        <v>-3.1467914009401901E-4</v>
      </c>
      <c r="M8657" s="8">
        <v>-0.139842740394578</v>
      </c>
    </row>
    <row r="8658" spans="1:13" x14ac:dyDescent="0.55000000000000004">
      <c r="A8658">
        <v>8653</v>
      </c>
      <c r="C8658">
        <f t="shared" si="411"/>
        <v>0.16665154200085122</v>
      </c>
      <c r="D8658">
        <f t="shared" si="412"/>
        <v>-2.308946557409593E-4</v>
      </c>
      <c r="E8658" s="2">
        <f t="shared" si="413"/>
        <v>0.16853709811853693</v>
      </c>
      <c r="K8658">
        <v>8653</v>
      </c>
      <c r="L8658" s="8">
        <v>-2.23867595390737E-4</v>
      </c>
      <c r="M8658" s="8">
        <v>-0.243881158424507</v>
      </c>
    </row>
    <row r="8659" spans="1:13" x14ac:dyDescent="0.55000000000000004">
      <c r="A8659">
        <v>8654</v>
      </c>
      <c r="C8659">
        <f t="shared" si="411"/>
        <v>3.2290310185196888E-2</v>
      </c>
      <c r="D8659">
        <f t="shared" si="412"/>
        <v>-3.1767893901309282E-4</v>
      </c>
      <c r="E8659" s="2">
        <f t="shared" si="413"/>
        <v>0.10184289584870999</v>
      </c>
      <c r="K8659">
        <v>8654</v>
      </c>
      <c r="L8659" s="8">
        <v>-7.6987022648108405E-5</v>
      </c>
      <c r="M8659" s="8">
        <v>-0.28683802739814901</v>
      </c>
    </row>
    <row r="8660" spans="1:13" x14ac:dyDescent="0.55000000000000004">
      <c r="A8660">
        <v>8655</v>
      </c>
      <c r="C8660">
        <f t="shared" si="411"/>
        <v>-0.110175108861207</v>
      </c>
      <c r="D8660">
        <f t="shared" si="412"/>
        <v>-3.2473250473367314E-4</v>
      </c>
      <c r="E8660" s="2">
        <f t="shared" si="413"/>
        <v>2.1838758197607791E-2</v>
      </c>
      <c r="K8660">
        <v>8655</v>
      </c>
      <c r="L8660" s="8">
        <v>8.9175427509554706E-5</v>
      </c>
      <c r="M8660" s="8">
        <v>-0.25795453299598903</v>
      </c>
    </row>
    <row r="8661" spans="1:13" x14ac:dyDescent="0.55000000000000004">
      <c r="A8661">
        <v>8656</v>
      </c>
      <c r="C8661">
        <f t="shared" si="411"/>
        <v>-0.22498889789048068</v>
      </c>
      <c r="D8661">
        <f t="shared" si="412"/>
        <v>-2.5028505658420335E-4</v>
      </c>
      <c r="E8661" s="2">
        <f t="shared" si="413"/>
        <v>3.663175434929623E-3</v>
      </c>
      <c r="K8661">
        <v>8656</v>
      </c>
      <c r="L8661" s="8">
        <v>2.3300333864325999E-4</v>
      </c>
      <c r="M8661" s="8">
        <v>-0.16446472557123601</v>
      </c>
    </row>
    <row r="8662" spans="1:13" x14ac:dyDescent="0.55000000000000004">
      <c r="A8662">
        <v>8657</v>
      </c>
      <c r="C8662">
        <f t="shared" si="411"/>
        <v>-0.28333521593892924</v>
      </c>
      <c r="D8662">
        <f t="shared" si="412"/>
        <v>-1.1302133482250285E-4</v>
      </c>
      <c r="E8662" s="2">
        <f t="shared" si="413"/>
        <v>6.428836750159525E-2</v>
      </c>
      <c r="K8662">
        <v>8657</v>
      </c>
      <c r="L8662" s="8">
        <v>3.1847411816598699E-4</v>
      </c>
      <c r="M8662" s="8">
        <v>-2.97837073620816E-2</v>
      </c>
    </row>
    <row r="8663" spans="1:13" x14ac:dyDescent="0.55000000000000004">
      <c r="A8663">
        <v>8658</v>
      </c>
      <c r="C8663">
        <f t="shared" si="411"/>
        <v>-0.27057036702059706</v>
      </c>
      <c r="D8663">
        <f t="shared" si="412"/>
        <v>5.2608359674158636E-5</v>
      </c>
      <c r="E8663" s="2">
        <f t="shared" si="413"/>
        <v>0.1466332344811512</v>
      </c>
      <c r="K8663">
        <v>8658</v>
      </c>
      <c r="L8663" s="8">
        <v>3.2418107912404699E-4</v>
      </c>
      <c r="M8663" s="8">
        <v>0.112356825120613</v>
      </c>
    </row>
    <row r="8664" spans="1:13" x14ac:dyDescent="0.55000000000000004">
      <c r="A8664">
        <v>8659</v>
      </c>
      <c r="C8664">
        <f t="shared" si="411"/>
        <v>-0.18989805915160105</v>
      </c>
      <c r="D8664">
        <f t="shared" si="412"/>
        <v>2.0503446479338747E-4</v>
      </c>
      <c r="E8664" s="2">
        <f t="shared" si="413"/>
        <v>0.1732681858073801</v>
      </c>
      <c r="K8664">
        <v>8659</v>
      </c>
      <c r="L8664" s="8">
        <v>2.4869487774207801E-4</v>
      </c>
      <c r="M8664" s="8">
        <v>0.22635689374071</v>
      </c>
    </row>
    <row r="8665" spans="1:13" x14ac:dyDescent="0.55000000000000004">
      <c r="A8665">
        <v>8660</v>
      </c>
      <c r="C8665">
        <f t="shared" si="411"/>
        <v>-6.1565341169045586E-2</v>
      </c>
      <c r="D8665">
        <f t="shared" si="412"/>
        <v>3.0600124103308463E-4</v>
      </c>
      <c r="E8665" s="2">
        <f t="shared" si="413"/>
        <v>0.11918362535568655</v>
      </c>
      <c r="K8665">
        <v>8660</v>
      </c>
      <c r="L8665" s="8">
        <v>1.1092150143859E-4</v>
      </c>
      <c r="M8665" s="8">
        <v>0.28366447410722301</v>
      </c>
    </row>
    <row r="8666" spans="1:13" x14ac:dyDescent="0.55000000000000004">
      <c r="A8666">
        <v>8661</v>
      </c>
      <c r="C8666">
        <f t="shared" si="411"/>
        <v>8.221897975251323E-2</v>
      </c>
      <c r="D8666">
        <f t="shared" si="412"/>
        <v>3.3016815576786761E-4</v>
      </c>
      <c r="E8666" s="2">
        <f t="shared" si="413"/>
        <v>3.5234123371356244E-2</v>
      </c>
      <c r="K8666">
        <v>8661</v>
      </c>
      <c r="L8666" s="8">
        <v>-5.4632853007230397E-5</v>
      </c>
      <c r="M8666" s="8">
        <v>0.26992652720694099</v>
      </c>
    </row>
    <row r="8667" spans="1:13" x14ac:dyDescent="0.55000000000000004">
      <c r="A8667">
        <v>8662</v>
      </c>
      <c r="C8667">
        <f t="shared" si="411"/>
        <v>0.20536806979477754</v>
      </c>
      <c r="D8667">
        <f t="shared" si="412"/>
        <v>2.714698227974506E-4</v>
      </c>
      <c r="E8667" s="2">
        <f t="shared" si="413"/>
        <v>2.8171147537971538E-4</v>
      </c>
      <c r="K8667">
        <v>8662</v>
      </c>
      <c r="L8667" s="8">
        <v>-2.0650407049977601E-4</v>
      </c>
      <c r="M8667" s="8">
        <v>0.18858380706507399</v>
      </c>
    </row>
    <row r="8668" spans="1:13" x14ac:dyDescent="0.55000000000000004">
      <c r="A8668">
        <v>8663</v>
      </c>
      <c r="C8668">
        <f t="shared" si="411"/>
        <v>0.27697410313399667</v>
      </c>
      <c r="D8668">
        <f t="shared" si="412"/>
        <v>1.446382864347192E-4</v>
      </c>
      <c r="E8668" s="2">
        <f t="shared" si="413"/>
        <v>4.7073811476350688E-2</v>
      </c>
      <c r="K8668">
        <v>8663</v>
      </c>
      <c r="L8668" s="8">
        <v>-3.0665506247740403E-4</v>
      </c>
      <c r="M8668" s="8">
        <v>6.0009102554754203E-2</v>
      </c>
    </row>
    <row r="8669" spans="1:13" x14ac:dyDescent="0.55000000000000004">
      <c r="A8669">
        <v>8664</v>
      </c>
      <c r="C8669">
        <f t="shared" si="411"/>
        <v>0.27906547473844018</v>
      </c>
      <c r="D8669">
        <f t="shared" si="412"/>
        <v>-1.8494411085123667E-5</v>
      </c>
      <c r="E8669" s="2">
        <f t="shared" si="413"/>
        <v>0.13152280413997469</v>
      </c>
      <c r="K8669">
        <v>8664</v>
      </c>
      <c r="L8669" s="8">
        <v>-3.3000239170766801E-4</v>
      </c>
      <c r="M8669" s="8">
        <v>-8.3595253959849805E-2</v>
      </c>
    </row>
    <row r="8670" spans="1:13" x14ac:dyDescent="0.55000000000000004">
      <c r="A8670">
        <v>8665</v>
      </c>
      <c r="C8670">
        <f t="shared" si="411"/>
        <v>0.21111729441812604</v>
      </c>
      <c r="D8670">
        <f t="shared" si="412"/>
        <v>-1.7698540125820521E-4</v>
      </c>
      <c r="E8670" s="2">
        <f t="shared" si="413"/>
        <v>0.17420602679492306</v>
      </c>
      <c r="K8670">
        <v>8665</v>
      </c>
      <c r="L8670" s="8">
        <v>-2.70698574748535E-4</v>
      </c>
      <c r="M8670" s="8">
        <v>-0.20626266053290301</v>
      </c>
    </row>
    <row r="8671" spans="1:13" x14ac:dyDescent="0.55000000000000004">
      <c r="A8671">
        <v>8666</v>
      </c>
      <c r="C8671">
        <f t="shared" si="411"/>
        <v>9.0183123198346066E-2</v>
      </c>
      <c r="D8671">
        <f t="shared" si="412"/>
        <v>-2.9105678627173705E-4</v>
      </c>
      <c r="E8671" s="2">
        <f t="shared" si="413"/>
        <v>0.13502202131769761</v>
      </c>
      <c r="K8671">
        <v>8666</v>
      </c>
      <c r="L8671" s="8">
        <v>-1.4359662045158899E-4</v>
      </c>
      <c r="M8671" s="8">
        <v>-0.27727030421484</v>
      </c>
    </row>
    <row r="8672" spans="1:13" x14ac:dyDescent="0.55000000000000004">
      <c r="A8672">
        <v>8667</v>
      </c>
      <c r="C8672">
        <f t="shared" si="411"/>
        <v>-5.3385111034808246E-2</v>
      </c>
      <c r="D8672">
        <f t="shared" si="412"/>
        <v>-3.3207905292134042E-4</v>
      </c>
      <c r="E8672" s="2">
        <f t="shared" si="413"/>
        <v>5.0827147493787528E-2</v>
      </c>
      <c r="K8672">
        <v>8667</v>
      </c>
      <c r="L8672" s="8">
        <v>1.9469998246217502E-5</v>
      </c>
      <c r="M8672" s="8">
        <v>-0.27883388014608002</v>
      </c>
    </row>
    <row r="8673" spans="1:13" x14ac:dyDescent="0.55000000000000004">
      <c r="A8673">
        <v>8668</v>
      </c>
      <c r="C8673">
        <f t="shared" si="411"/>
        <v>-0.18355480766708251</v>
      </c>
      <c r="D8673">
        <f t="shared" si="412"/>
        <v>-2.897564769587383E-4</v>
      </c>
      <c r="E8673" s="2">
        <f t="shared" si="413"/>
        <v>7.2937661049119189E-4</v>
      </c>
      <c r="K8673">
        <v>8668</v>
      </c>
      <c r="L8673" s="8">
        <v>1.7766023510015801E-4</v>
      </c>
      <c r="M8673" s="8">
        <v>-0.21056178103492201</v>
      </c>
    </row>
    <row r="8674" spans="1:13" x14ac:dyDescent="0.55000000000000004">
      <c r="A8674">
        <v>8669</v>
      </c>
      <c r="C8674">
        <f t="shared" si="411"/>
        <v>-0.26765611660327898</v>
      </c>
      <c r="D8674">
        <f t="shared" si="412"/>
        <v>-1.7471113286142472E-4</v>
      </c>
      <c r="E8674" s="2">
        <f t="shared" si="413"/>
        <v>3.1720656869811736E-2</v>
      </c>
      <c r="K8674">
        <v>8669</v>
      </c>
      <c r="L8674" s="8">
        <v>2.9135436394918098E-4</v>
      </c>
      <c r="M8674" s="8">
        <v>-8.9553177633110007E-2</v>
      </c>
    </row>
    <row r="8675" spans="1:13" x14ac:dyDescent="0.55000000000000004">
      <c r="A8675">
        <v>8670</v>
      </c>
      <c r="C8675">
        <f t="shared" si="411"/>
        <v>-0.28458138201534977</v>
      </c>
      <c r="D8675">
        <f t="shared" si="412"/>
        <v>-1.5816977034379168E-5</v>
      </c>
      <c r="E8675" s="2">
        <f t="shared" si="413"/>
        <v>0.11455920382443371</v>
      </c>
      <c r="K8675">
        <v>8670</v>
      </c>
      <c r="L8675" s="8">
        <v>3.3207698491587601E-4</v>
      </c>
      <c r="M8675" s="8">
        <v>5.3884574654495698E-2</v>
      </c>
    </row>
    <row r="8676" spans="1:13" x14ac:dyDescent="0.55000000000000004">
      <c r="A8676">
        <v>8671</v>
      </c>
      <c r="C8676">
        <f t="shared" si="411"/>
        <v>-0.23008271904365474</v>
      </c>
      <c r="D8676">
        <f t="shared" si="412"/>
        <v>1.4704690662853989E-4</v>
      </c>
      <c r="E8676" s="2">
        <f t="shared" si="413"/>
        <v>0.17132092517284969</v>
      </c>
      <c r="K8676">
        <v>8671</v>
      </c>
      <c r="L8676" s="8">
        <v>2.8962886495433499E-4</v>
      </c>
      <c r="M8676" s="8">
        <v>0.18382660094424999</v>
      </c>
    </row>
    <row r="8677" spans="1:13" x14ac:dyDescent="0.55000000000000004">
      <c r="A8677">
        <v>8672</v>
      </c>
      <c r="C8677">
        <f t="shared" si="411"/>
        <v>-0.11783814335035497</v>
      </c>
      <c r="D8677">
        <f t="shared" si="412"/>
        <v>2.7300511623538595E-4</v>
      </c>
      <c r="E8677" s="2">
        <f t="shared" si="413"/>
        <v>0.1486613393084549</v>
      </c>
      <c r="K8677">
        <v>8672</v>
      </c>
      <c r="L8677" s="8">
        <v>1.74641399037945E-4</v>
      </c>
      <c r="M8677" s="8">
        <v>0.26772811465007601</v>
      </c>
    </row>
    <row r="8678" spans="1:13" x14ac:dyDescent="0.55000000000000004">
      <c r="A8678">
        <v>8673</v>
      </c>
      <c r="C8678">
        <f t="shared" si="411"/>
        <v>2.3981322492900123E-2</v>
      </c>
      <c r="D8678">
        <f t="shared" si="412"/>
        <v>3.3044479615841371E-4</v>
      </c>
      <c r="E8678" s="2">
        <f t="shared" si="413"/>
        <v>6.7909305116583968E-2</v>
      </c>
      <c r="K8678">
        <v>8673</v>
      </c>
      <c r="L8678" s="8">
        <v>1.5913911335916601E-5</v>
      </c>
      <c r="M8678" s="8">
        <v>0.28457546117714599</v>
      </c>
    </row>
    <row r="8679" spans="1:13" x14ac:dyDescent="0.55000000000000004">
      <c r="A8679">
        <v>8674</v>
      </c>
      <c r="C8679">
        <f t="shared" si="411"/>
        <v>0.15978198187660794</v>
      </c>
      <c r="D8679">
        <f t="shared" si="412"/>
        <v>3.0494979746933124E-4</v>
      </c>
      <c r="E8679" s="2">
        <f t="shared" si="413"/>
        <v>4.95153385667918E-3</v>
      </c>
      <c r="K8679">
        <v>8674</v>
      </c>
      <c r="L8679" s="8">
        <v>-1.46799314182931E-4</v>
      </c>
      <c r="M8679" s="8">
        <v>0.230149118074404</v>
      </c>
    </row>
    <row r="8680" spans="1:13" x14ac:dyDescent="0.55000000000000004">
      <c r="A8680">
        <v>8675</v>
      </c>
      <c r="C8680">
        <f t="shared" si="411"/>
        <v>0.2554807317462382</v>
      </c>
      <c r="D8680">
        <f t="shared" si="412"/>
        <v>2.0291882744716489E-4</v>
      </c>
      <c r="E8680" s="2">
        <f t="shared" si="413"/>
        <v>1.8878823516716801E-2</v>
      </c>
      <c r="K8680">
        <v>8675</v>
      </c>
      <c r="L8680" s="8">
        <v>-2.72745740787833E-4</v>
      </c>
      <c r="M8680" s="8">
        <v>0.118080500608453</v>
      </c>
    </row>
    <row r="8681" spans="1:13" x14ac:dyDescent="0.55000000000000004">
      <c r="A8681">
        <v>8676</v>
      </c>
      <c r="C8681">
        <f t="shared" si="411"/>
        <v>0.28705920305410992</v>
      </c>
      <c r="D8681">
        <f t="shared" si="412"/>
        <v>4.995950892527171E-5</v>
      </c>
      <c r="E8681" s="2">
        <f t="shared" si="413"/>
        <v>9.6485600591335527E-2</v>
      </c>
      <c r="K8681">
        <v>8676</v>
      </c>
      <c r="L8681" s="8">
        <v>-3.3038130462068499E-4</v>
      </c>
      <c r="M8681" s="8">
        <v>-2.35621107531295E-2</v>
      </c>
    </row>
    <row r="8682" spans="1:13" x14ac:dyDescent="0.55000000000000004">
      <c r="A8682">
        <v>8677</v>
      </c>
      <c r="C8682">
        <f t="shared" si="411"/>
        <v>0.24659186512545164</v>
      </c>
      <c r="D8682">
        <f t="shared" si="412"/>
        <v>-1.1553859326944064E-4</v>
      </c>
      <c r="E8682" s="2">
        <f t="shared" si="413"/>
        <v>0.16475100303176091</v>
      </c>
      <c r="K8682">
        <v>8677</v>
      </c>
      <c r="L8682" s="8">
        <v>-3.0527082117446801E-4</v>
      </c>
      <c r="M8682" s="8">
        <v>-0.159303445307868</v>
      </c>
    </row>
    <row r="8683" spans="1:13" x14ac:dyDescent="0.55000000000000004">
      <c r="A8683">
        <v>8678</v>
      </c>
      <c r="C8683">
        <f t="shared" si="411"/>
        <v>0.14423516679427667</v>
      </c>
      <c r="D8683">
        <f t="shared" si="412"/>
        <v>-2.5203894391861477E-4</v>
      </c>
      <c r="E8683" s="2">
        <f t="shared" si="413"/>
        <v>0.15950551107908797</v>
      </c>
      <c r="K8683">
        <v>8678</v>
      </c>
      <c r="L8683" s="8">
        <v>-2.0370336680241899E-4</v>
      </c>
      <c r="M8683" s="8">
        <v>-0.25514624373842199</v>
      </c>
    </row>
    <row r="8684" spans="1:13" x14ac:dyDescent="0.55000000000000004">
      <c r="A8684">
        <v>8679</v>
      </c>
      <c r="C8684">
        <f t="shared" si="411"/>
        <v>5.6784818338286155E-3</v>
      </c>
      <c r="D8684">
        <f t="shared" si="412"/>
        <v>-3.2528283220363259E-4</v>
      </c>
      <c r="E8684" s="2">
        <f t="shared" si="413"/>
        <v>8.5711090195334336E-2</v>
      </c>
      <c r="K8684">
        <v>8679</v>
      </c>
      <c r="L8684" s="8">
        <v>-5.1117140530758598E-5</v>
      </c>
      <c r="M8684" s="8">
        <v>-0.287086082612305</v>
      </c>
    </row>
    <row r="8685" spans="1:13" x14ac:dyDescent="0.55000000000000004">
      <c r="A8685">
        <v>8680</v>
      </c>
      <c r="C8685">
        <f t="shared" si="411"/>
        <v>-0.13430338237401035</v>
      </c>
      <c r="D8685">
        <f t="shared" si="412"/>
        <v>-3.1688758602362315E-4</v>
      </c>
      <c r="E8685" s="2">
        <f t="shared" si="413"/>
        <v>1.2728363404276917E-2</v>
      </c>
      <c r="K8685">
        <v>8680</v>
      </c>
      <c r="L8685" s="8">
        <v>1.14271690694548E-4</v>
      </c>
      <c r="M8685" s="8">
        <v>-0.247123431143176</v>
      </c>
    </row>
    <row r="8686" spans="1:13" x14ac:dyDescent="0.55000000000000004">
      <c r="A8686">
        <v>8681</v>
      </c>
      <c r="C8686">
        <f t="shared" si="411"/>
        <v>-0.24057792849665785</v>
      </c>
      <c r="D8686">
        <f t="shared" si="412"/>
        <v>-2.2896023521201992E-4</v>
      </c>
      <c r="E8686" s="2">
        <f t="shared" si="413"/>
        <v>9.0841381496048392E-3</v>
      </c>
      <c r="K8686">
        <v>8681</v>
      </c>
      <c r="L8686" s="8">
        <v>2.5104046809530097E-4</v>
      </c>
      <c r="M8686" s="8">
        <v>-0.14526718330176999</v>
      </c>
    </row>
    <row r="8687" spans="1:13" x14ac:dyDescent="0.55000000000000004">
      <c r="A8687">
        <v>8682</v>
      </c>
      <c r="C8687">
        <f t="shared" si="411"/>
        <v>-0.28647248554702309</v>
      </c>
      <c r="D8687">
        <f t="shared" si="412"/>
        <v>-8.3568691461034111E-5</v>
      </c>
      <c r="E8687" s="2">
        <f t="shared" si="413"/>
        <v>7.8089294147314234E-2</v>
      </c>
      <c r="K8687">
        <v>8682</v>
      </c>
      <c r="L8687" s="8">
        <v>3.24934602919585E-4</v>
      </c>
      <c r="M8687" s="8">
        <v>-7.0278682302563197E-3</v>
      </c>
    </row>
    <row r="8688" spans="1:13" x14ac:dyDescent="0.55000000000000004">
      <c r="A8688">
        <v>8683</v>
      </c>
      <c r="C8688">
        <f t="shared" si="411"/>
        <v>-0.26046848708773168</v>
      </c>
      <c r="D8688">
        <f t="shared" si="412"/>
        <v>8.2796832353739655E-5</v>
      </c>
      <c r="E8688" s="2">
        <f t="shared" si="413"/>
        <v>0.15479511789452099</v>
      </c>
      <c r="K8688">
        <v>8683</v>
      </c>
      <c r="L8688" s="8">
        <v>3.1744685069472499E-4</v>
      </c>
      <c r="M8688" s="8">
        <v>0.13297162003725499</v>
      </c>
    </row>
    <row r="8689" spans="1:13" x14ac:dyDescent="0.55000000000000004">
      <c r="A8689">
        <v>8684</v>
      </c>
      <c r="C8689">
        <f t="shared" si="411"/>
        <v>-0.16909238860980608</v>
      </c>
      <c r="D8689">
        <f t="shared" si="412"/>
        <v>2.283820964711544E-4</v>
      </c>
      <c r="E8689" s="2">
        <f t="shared" si="413"/>
        <v>0.16708468019391243</v>
      </c>
      <c r="K8689">
        <v>8684</v>
      </c>
      <c r="L8689" s="8">
        <v>2.3045256541608E-4</v>
      </c>
      <c r="M8689" s="8">
        <v>0.23966754117039199</v>
      </c>
    </row>
    <row r="8690" spans="1:13" x14ac:dyDescent="0.55000000000000004">
      <c r="A8690">
        <v>8685</v>
      </c>
      <c r="C8690">
        <f t="shared" si="411"/>
        <v>-3.5277664775572946E-2</v>
      </c>
      <c r="D8690">
        <f t="shared" si="412"/>
        <v>3.1664826828694598E-4</v>
      </c>
      <c r="E8690" s="2">
        <f t="shared" si="413"/>
        <v>0.10343614686311384</v>
      </c>
      <c r="K8690">
        <v>8685</v>
      </c>
      <c r="L8690" s="8">
        <v>8.5740005505052905E-5</v>
      </c>
      <c r="M8690" s="8">
        <v>0.28633723982791998</v>
      </c>
    </row>
    <row r="8691" spans="1:13" x14ac:dyDescent="0.55000000000000004">
      <c r="A8691">
        <v>8686</v>
      </c>
      <c r="C8691">
        <f t="shared" si="411"/>
        <v>0.10739100932315554</v>
      </c>
      <c r="D8691">
        <f t="shared" si="412"/>
        <v>3.2544239917863221E-4</v>
      </c>
      <c r="E8691" s="2">
        <f t="shared" si="413"/>
        <v>2.3685515073909282E-2</v>
      </c>
      <c r="K8691">
        <v>8686</v>
      </c>
      <c r="L8691" s="8">
        <v>-8.0446670677093894E-5</v>
      </c>
      <c r="M8691" s="8">
        <v>0.261292000463269</v>
      </c>
    </row>
    <row r="8692" spans="1:13" x14ac:dyDescent="0.55000000000000004">
      <c r="A8692">
        <v>8687</v>
      </c>
      <c r="C8692">
        <f t="shared" si="411"/>
        <v>0.22310680370464275</v>
      </c>
      <c r="D8692">
        <f t="shared" si="412"/>
        <v>2.5255734765797119E-4</v>
      </c>
      <c r="E8692" s="2">
        <f t="shared" si="413"/>
        <v>2.7355248383102004E-3</v>
      </c>
      <c r="K8692">
        <v>8687</v>
      </c>
      <c r="L8692" s="8">
        <v>-2.26484979133249E-4</v>
      </c>
      <c r="M8692" s="8">
        <v>0.17080455864470101</v>
      </c>
    </row>
    <row r="8693" spans="1:13" x14ac:dyDescent="0.55000000000000004">
      <c r="A8693">
        <v>8688</v>
      </c>
      <c r="C8693">
        <f t="shared" si="411"/>
        <v>0.28282749307455235</v>
      </c>
      <c r="D8693">
        <f t="shared" si="412"/>
        <v>1.1628572536165921E-4</v>
      </c>
      <c r="E8693" s="2">
        <f t="shared" si="413"/>
        <v>6.0166908176313039E-2</v>
      </c>
      <c r="K8693">
        <v>8688</v>
      </c>
      <c r="L8693" s="8">
        <v>-3.1579871955467501E-4</v>
      </c>
      <c r="M8693" s="8">
        <v>3.7538055519012598E-2</v>
      </c>
    </row>
    <row r="8694" spans="1:13" x14ac:dyDescent="0.55000000000000004">
      <c r="A8694">
        <v>8689</v>
      </c>
      <c r="C8694">
        <f t="shared" si="411"/>
        <v>0.27156444321464979</v>
      </c>
      <c r="D8694">
        <f t="shared" si="412"/>
        <v>-4.9171162887041136E-5</v>
      </c>
      <c r="E8694" s="2">
        <f t="shared" si="413"/>
        <v>0.1418987687023277</v>
      </c>
      <c r="K8694">
        <v>8689</v>
      </c>
      <c r="L8694" s="8">
        <v>-3.2601871159060498E-4</v>
      </c>
      <c r="M8694" s="8">
        <v>-0.105130086480603</v>
      </c>
    </row>
    <row r="8695" spans="1:13" x14ac:dyDescent="0.55000000000000004">
      <c r="A8695">
        <v>8690</v>
      </c>
      <c r="C8695">
        <f t="shared" si="411"/>
        <v>0.19214444223288282</v>
      </c>
      <c r="D8695">
        <f t="shared" si="412"/>
        <v>-2.0228712570149812E-4</v>
      </c>
      <c r="E8695" s="2">
        <f t="shared" si="413"/>
        <v>0.17107504237179877</v>
      </c>
      <c r="K8695">
        <v>8690</v>
      </c>
      <c r="L8695" s="8">
        <v>-2.5458529483541199E-4</v>
      </c>
      <c r="M8695" s="8">
        <v>-0.22146774614144299</v>
      </c>
    </row>
    <row r="8696" spans="1:13" x14ac:dyDescent="0.55000000000000004">
      <c r="A8696">
        <v>8691</v>
      </c>
      <c r="C8696">
        <f t="shared" si="411"/>
        <v>6.4500236334153124E-2</v>
      </c>
      <c r="D8696">
        <f t="shared" si="412"/>
        <v>-3.0463328383917434E-4</v>
      </c>
      <c r="E8696" s="2">
        <f t="shared" si="413"/>
        <v>0.12029637018366629</v>
      </c>
      <c r="K8696">
        <v>8691</v>
      </c>
      <c r="L8696" s="8">
        <v>-1.1938941165618E-4</v>
      </c>
      <c r="M8696" s="8">
        <v>-0.28233743489500601</v>
      </c>
    </row>
    <row r="8697" spans="1:13" x14ac:dyDescent="0.55000000000000004">
      <c r="A8697">
        <v>8692</v>
      </c>
      <c r="C8697">
        <f t="shared" si="411"/>
        <v>-7.9332169327340316E-2</v>
      </c>
      <c r="D8697">
        <f t="shared" si="412"/>
        <v>-3.3052290889335807E-4</v>
      </c>
      <c r="E8697" s="2">
        <f t="shared" si="413"/>
        <v>3.7311477988124064E-2</v>
      </c>
      <c r="K8697">
        <v>8692</v>
      </c>
      <c r="L8697" s="8">
        <v>4.5708290310480798E-5</v>
      </c>
      <c r="M8697" s="8">
        <v>-0.27249396158482603</v>
      </c>
    </row>
    <row r="8698" spans="1:13" x14ac:dyDescent="0.55000000000000004">
      <c r="A8698">
        <v>8693</v>
      </c>
      <c r="C8698">
        <f t="shared" si="411"/>
        <v>-0.20325387267712189</v>
      </c>
      <c r="D8698">
        <f t="shared" si="412"/>
        <v>-2.7345825068544633E-4</v>
      </c>
      <c r="E8698" s="2">
        <f t="shared" si="413"/>
        <v>7.8343520358562559E-5</v>
      </c>
      <c r="K8698">
        <v>8693</v>
      </c>
      <c r="L8698" s="8">
        <v>1.99358067415235E-4</v>
      </c>
      <c r="M8698" s="8">
        <v>-0.194402685165914</v>
      </c>
    </row>
    <row r="8699" spans="1:13" x14ac:dyDescent="0.55000000000000004">
      <c r="A8699">
        <v>8694</v>
      </c>
      <c r="C8699">
        <f t="shared" si="411"/>
        <v>-0.27616313823665056</v>
      </c>
      <c r="D8699">
        <f t="shared" si="412"/>
        <v>-1.4776133559806756E-4</v>
      </c>
      <c r="E8699" s="2">
        <f t="shared" si="413"/>
        <v>4.3489385374278655E-2</v>
      </c>
      <c r="K8699">
        <v>8694</v>
      </c>
      <c r="L8699" s="8">
        <v>3.0307737980817998E-4</v>
      </c>
      <c r="M8699" s="8">
        <v>-6.7622050260495004E-2</v>
      </c>
    </row>
    <row r="8700" spans="1:13" x14ac:dyDescent="0.55000000000000004">
      <c r="A8700">
        <v>8695</v>
      </c>
      <c r="C8700">
        <f t="shared" si="411"/>
        <v>-0.27976127715586574</v>
      </c>
      <c r="D8700">
        <f t="shared" si="412"/>
        <v>1.5020560162594814E-5</v>
      </c>
      <c r="E8700" s="2">
        <f t="shared" si="413"/>
        <v>0.12663365200671631</v>
      </c>
      <c r="K8700">
        <v>8695</v>
      </c>
      <c r="L8700" s="8">
        <v>3.3088908227260101E-4</v>
      </c>
      <c r="M8700" s="8">
        <v>7.6094946629410104E-2</v>
      </c>
    </row>
    <row r="8701" spans="1:13" x14ac:dyDescent="0.55000000000000004">
      <c r="A8701">
        <v>8696</v>
      </c>
      <c r="C8701">
        <f t="shared" si="411"/>
        <v>-0.21314523241159633</v>
      </c>
      <c r="D8701">
        <f t="shared" si="412"/>
        <v>1.7403261192661733E-4</v>
      </c>
      <c r="E8701" s="2">
        <f t="shared" si="413"/>
        <v>0.17131215413345419</v>
      </c>
      <c r="K8701">
        <v>8696</v>
      </c>
      <c r="L8701" s="8">
        <v>2.7582756139500701E-4</v>
      </c>
      <c r="M8701" s="8">
        <v>0.200753492077202</v>
      </c>
    </row>
    <row r="8702" spans="1:13" x14ac:dyDescent="0.55000000000000004">
      <c r="A8702">
        <v>8697</v>
      </c>
      <c r="C8702">
        <f t="shared" si="411"/>
        <v>-9.3034227076096002E-2</v>
      </c>
      <c r="D8702">
        <f t="shared" si="412"/>
        <v>2.8936614641828542E-4</v>
      </c>
      <c r="E8702" s="2">
        <f t="shared" si="413"/>
        <v>0.13554642970287273</v>
      </c>
      <c r="K8702">
        <v>8697</v>
      </c>
      <c r="L8702" s="8">
        <v>1.5168331665606899E-4</v>
      </c>
      <c r="M8702" s="8">
        <v>0.275132080050008</v>
      </c>
    </row>
    <row r="8703" spans="1:13" x14ac:dyDescent="0.55000000000000004">
      <c r="A8703">
        <v>8698</v>
      </c>
      <c r="C8703">
        <f t="shared" si="411"/>
        <v>5.0426408249592498E-2</v>
      </c>
      <c r="D8703">
        <f t="shared" si="412"/>
        <v>3.3207487751338088E-4</v>
      </c>
      <c r="E8703" s="2">
        <f t="shared" si="413"/>
        <v>5.298086370218405E-2</v>
      </c>
      <c r="K8703">
        <v>8698</v>
      </c>
      <c r="L8703" s="8">
        <v>-1.0450955714363201E-5</v>
      </c>
      <c r="M8703" s="8">
        <v>0.28060213177877802</v>
      </c>
    </row>
    <row r="8704" spans="1:13" x14ac:dyDescent="0.55000000000000004">
      <c r="A8704">
        <v>8699</v>
      </c>
      <c r="C8704">
        <f t="shared" si="411"/>
        <v>0.18123107800898366</v>
      </c>
      <c r="D8704">
        <f t="shared" si="412"/>
        <v>2.9143981393565797E-4</v>
      </c>
      <c r="E8704" s="2">
        <f t="shared" si="413"/>
        <v>1.1945706135690418E-3</v>
      </c>
      <c r="K8704">
        <v>8699</v>
      </c>
      <c r="L8704" s="8">
        <v>-1.6996772139311E-4</v>
      </c>
      <c r="M8704" s="8">
        <v>0.215793638874305</v>
      </c>
    </row>
    <row r="8705" spans="1:13" x14ac:dyDescent="0.55000000000000004">
      <c r="A8705">
        <v>8700</v>
      </c>
      <c r="C8705">
        <f t="shared" si="411"/>
        <v>0.26655056723614495</v>
      </c>
      <c r="D8705">
        <f t="shared" si="412"/>
        <v>1.7765950012394504E-4</v>
      </c>
      <c r="E8705" s="2">
        <f t="shared" si="413"/>
        <v>2.8768324444309247E-2</v>
      </c>
      <c r="K8705">
        <v>8700</v>
      </c>
      <c r="L8705" s="8">
        <v>-2.8691501684575998E-4</v>
      </c>
      <c r="M8705" s="8">
        <v>9.6938290427214496E-2</v>
      </c>
    </row>
    <row r="8706" spans="1:13" x14ac:dyDescent="0.55000000000000004">
      <c r="A8706">
        <v>8701</v>
      </c>
      <c r="C8706">
        <f t="shared" si="411"/>
        <v>0.2849714825271995</v>
      </c>
      <c r="D8706">
        <f t="shared" si="412"/>
        <v>1.9290396546258381E-5</v>
      </c>
      <c r="E8706" s="2">
        <f t="shared" si="413"/>
        <v>0.10967180492748262</v>
      </c>
      <c r="K8706">
        <v>8701</v>
      </c>
      <c r="L8706" s="8">
        <v>-3.3200266643784401E-4</v>
      </c>
      <c r="M8706" s="8">
        <v>-4.6195854218867002E-2</v>
      </c>
    </row>
    <row r="8707" spans="1:13" x14ac:dyDescent="0.55000000000000004">
      <c r="A8707">
        <v>8702</v>
      </c>
      <c r="C8707">
        <f t="shared" si="411"/>
        <v>0.23187056242864515</v>
      </c>
      <c r="D8707">
        <f t="shared" si="412"/>
        <v>-1.439201899508871E-4</v>
      </c>
      <c r="E8707" s="2">
        <f t="shared" si="413"/>
        <v>0.16779716539472159</v>
      </c>
      <c r="K8707">
        <v>8702</v>
      </c>
      <c r="L8707" s="8">
        <v>-2.9393818862555299E-4</v>
      </c>
      <c r="M8707" s="8">
        <v>-0.177759960597559</v>
      </c>
    </row>
    <row r="8708" spans="1:13" x14ac:dyDescent="0.55000000000000004">
      <c r="A8708">
        <v>8703</v>
      </c>
      <c r="C8708">
        <f t="shared" si="411"/>
        <v>0.12057501860364535</v>
      </c>
      <c r="D8708">
        <f t="shared" si="412"/>
        <v>-2.7100984237208941E-4</v>
      </c>
      <c r="E8708" s="2">
        <f t="shared" si="413"/>
        <v>0.14851620342776939</v>
      </c>
      <c r="K8708">
        <v>8703</v>
      </c>
      <c r="L8708" s="8">
        <v>-1.8225506801185299E-4</v>
      </c>
      <c r="M8708" s="8">
        <v>-0.26480298210185599</v>
      </c>
    </row>
    <row r="8709" spans="1:13" x14ac:dyDescent="0.55000000000000004">
      <c r="A8709">
        <v>8704</v>
      </c>
      <c r="C8709">
        <f t="shared" si="411"/>
        <v>-2.0982313371132631E-2</v>
      </c>
      <c r="D8709">
        <f t="shared" si="412"/>
        <v>-3.300817367921249E-4</v>
      </c>
      <c r="E8709" s="2">
        <f t="shared" si="413"/>
        <v>6.9982544179245432E-2</v>
      </c>
      <c r="K8709">
        <v>8704</v>
      </c>
      <c r="L8709" s="8">
        <v>-2.4925034986226799E-5</v>
      </c>
      <c r="M8709" s="8">
        <v>-0.28552445402030302</v>
      </c>
    </row>
    <row r="8710" spans="1:13" x14ac:dyDescent="0.55000000000000004">
      <c r="A8710">
        <v>8705</v>
      </c>
      <c r="C8710">
        <f t="shared" ref="C8710:C8773" si="414">$D$1*COS($B$2*(A8710-$L$2)+$B$1)</f>
        <v>-0.15727352696183039</v>
      </c>
      <c r="D8710">
        <f t="shared" ref="D8710:D8773" si="415">$D$2*COS($B$2*(A8710-$L$3)+$B$3)</f>
        <v>-3.0631007284830433E-4</v>
      </c>
      <c r="E8710" s="2">
        <f t="shared" ref="E8710:E8773" si="416">(M8710-C8710)^2</f>
        <v>6.0002108901754244E-3</v>
      </c>
      <c r="K8710">
        <v>8705</v>
      </c>
      <c r="L8710" s="8">
        <v>1.3864762767539201E-4</v>
      </c>
      <c r="M8710" s="8">
        <v>-0.23473455516424599</v>
      </c>
    </row>
    <row r="8711" spans="1:13" x14ac:dyDescent="0.55000000000000004">
      <c r="A8711">
        <v>8706</v>
      </c>
      <c r="C8711">
        <f t="shared" si="414"/>
        <v>-0.25409240034802538</v>
      </c>
      <c r="D8711">
        <f t="shared" si="415"/>
        <v>-2.0566103712360765E-4</v>
      </c>
      <c r="E8711" s="2">
        <f t="shared" si="416"/>
        <v>1.6625128934585353E-2</v>
      </c>
      <c r="K8711">
        <v>8706</v>
      </c>
      <c r="L8711" s="8">
        <v>2.6749513187827E-4</v>
      </c>
      <c r="M8711" s="8">
        <v>-0.12515393077984199</v>
      </c>
    </row>
    <row r="8712" spans="1:13" x14ac:dyDescent="0.55000000000000004">
      <c r="A8712">
        <v>8707</v>
      </c>
      <c r="C8712">
        <f t="shared" si="414"/>
        <v>-0.28713943708970924</v>
      </c>
      <c r="D8712">
        <f t="shared" si="415"/>
        <v>-5.3395416071590802E-5</v>
      </c>
      <c r="E8712" s="2">
        <f t="shared" si="416"/>
        <v>9.175550348365212E-2</v>
      </c>
      <c r="K8712">
        <v>8707</v>
      </c>
      <c r="L8712" s="8">
        <v>3.2934682088291102E-4</v>
      </c>
      <c r="M8712" s="8">
        <v>1.5772271966992799E-2</v>
      </c>
    </row>
    <row r="8713" spans="1:13" x14ac:dyDescent="0.55000000000000004">
      <c r="A8713">
        <v>8708</v>
      </c>
      <c r="C8713">
        <f t="shared" si="414"/>
        <v>-0.24812052754308936</v>
      </c>
      <c r="D8713">
        <f t="shared" si="415"/>
        <v>1.1227132892377767E-4</v>
      </c>
      <c r="E8713" s="2">
        <f t="shared" si="416"/>
        <v>0.16069574582624399</v>
      </c>
      <c r="K8713">
        <v>8708</v>
      </c>
      <c r="L8713" s="8">
        <v>3.0871155547808099E-4</v>
      </c>
      <c r="M8713" s="8">
        <v>0.152748211355623</v>
      </c>
    </row>
    <row r="8714" spans="1:13" x14ac:dyDescent="0.55000000000000004">
      <c r="A8714">
        <v>8709</v>
      </c>
      <c r="C8714">
        <f t="shared" si="414"/>
        <v>-0.14682859554881658</v>
      </c>
      <c r="D8714">
        <f t="shared" si="415"/>
        <v>2.4976033685589335E-4</v>
      </c>
      <c r="E8714" s="2">
        <f t="shared" si="416"/>
        <v>0.15863971092707735</v>
      </c>
      <c r="K8714">
        <v>8709</v>
      </c>
      <c r="L8714" s="8">
        <v>2.1075756589631099E-4</v>
      </c>
      <c r="M8714" s="8">
        <v>0.251467413629128</v>
      </c>
    </row>
    <row r="8715" spans="1:13" x14ac:dyDescent="0.55000000000000004">
      <c r="A8715">
        <v>8710</v>
      </c>
      <c r="C8715">
        <f t="shared" si="414"/>
        <v>-8.6857809730219657E-3</v>
      </c>
      <c r="D8715">
        <f t="shared" si="415"/>
        <v>3.2456476476736983E-4</v>
      </c>
      <c r="E8715" s="2">
        <f t="shared" si="416"/>
        <v>8.7551379219449707E-2</v>
      </c>
      <c r="K8715">
        <v>8710</v>
      </c>
      <c r="L8715" s="8">
        <v>6.0018036490791597E-5</v>
      </c>
      <c r="M8715" s="8">
        <v>0.28720504216863901</v>
      </c>
    </row>
    <row r="8716" spans="1:13" x14ac:dyDescent="0.55000000000000004">
      <c r="A8716">
        <v>8711</v>
      </c>
      <c r="C8716">
        <f t="shared" si="414"/>
        <v>0.13163698154526476</v>
      </c>
      <c r="D8716">
        <f t="shared" si="415"/>
        <v>3.1791027800466028E-4</v>
      </c>
      <c r="E8716" s="2">
        <f t="shared" si="416"/>
        <v>1.4250009740363214E-2</v>
      </c>
      <c r="K8716">
        <v>8711</v>
      </c>
      <c r="L8716" s="8">
        <v>-1.05753382478714E-4</v>
      </c>
      <c r="M8716" s="8">
        <v>0.25101038620628302</v>
      </c>
    </row>
    <row r="8717" spans="1:13" x14ac:dyDescent="0.55000000000000004">
      <c r="A8717">
        <v>8712</v>
      </c>
      <c r="C8717">
        <f t="shared" si="414"/>
        <v>0.23892163638310512</v>
      </c>
      <c r="D8717">
        <f t="shared" si="415"/>
        <v>2.3146701247975327E-4</v>
      </c>
      <c r="E8717" s="2">
        <f t="shared" si="416"/>
        <v>7.564305254683627E-3</v>
      </c>
      <c r="K8717">
        <v>8712</v>
      </c>
      <c r="L8717" s="8">
        <v>-2.45038210760069E-4</v>
      </c>
      <c r="M8717" s="8">
        <v>0.15194862186317701</v>
      </c>
    </row>
    <row r="8718" spans="1:13" x14ac:dyDescent="0.55000000000000004">
      <c r="A8718">
        <v>8713</v>
      </c>
      <c r="C8718">
        <f t="shared" si="414"/>
        <v>0.28624199655729726</v>
      </c>
      <c r="D8718">
        <f t="shared" si="415"/>
        <v>8.6930405759934925E-5</v>
      </c>
      <c r="E8718" s="2">
        <f t="shared" si="416"/>
        <v>7.3664264216079953E-2</v>
      </c>
      <c r="K8718">
        <v>8713</v>
      </c>
      <c r="L8718" s="8">
        <v>-3.2295169904986599E-4</v>
      </c>
      <c r="M8718" s="8">
        <v>1.4830382553622099E-2</v>
      </c>
    </row>
    <row r="8719" spans="1:13" x14ac:dyDescent="0.55000000000000004">
      <c r="A8719">
        <v>8714</v>
      </c>
      <c r="C8719">
        <f t="shared" si="414"/>
        <v>0.26172164909989171</v>
      </c>
      <c r="D8719">
        <f t="shared" si="415"/>
        <v>-7.9423900453368012E-5</v>
      </c>
      <c r="E8719" s="2">
        <f t="shared" si="416"/>
        <v>0.15032979717123798</v>
      </c>
      <c r="K8719">
        <v>8714</v>
      </c>
      <c r="L8719" s="8">
        <v>-3.1997993086573201E-4</v>
      </c>
      <c r="M8719" s="8">
        <v>-0.126002218067501</v>
      </c>
    </row>
    <row r="8720" spans="1:13" x14ac:dyDescent="0.55000000000000004">
      <c r="A8720">
        <v>8715</v>
      </c>
      <c r="C8720">
        <f t="shared" si="414"/>
        <v>0.17151468437340281</v>
      </c>
      <c r="D8720">
        <f t="shared" si="415"/>
        <v>-2.2584448178052878E-4</v>
      </c>
      <c r="E8720" s="2">
        <f t="shared" si="416"/>
        <v>0.16547929671768866</v>
      </c>
      <c r="K8720">
        <v>8715</v>
      </c>
      <c r="L8720" s="8">
        <v>-2.3686720398489601E-4</v>
      </c>
      <c r="M8720" s="8">
        <v>-0.235276781512607</v>
      </c>
    </row>
    <row r="8721" spans="1:13" x14ac:dyDescent="0.55000000000000004">
      <c r="A8721">
        <v>8716</v>
      </c>
      <c r="C8721">
        <f t="shared" si="414"/>
        <v>3.8261149111887154E-2</v>
      </c>
      <c r="D8721">
        <f t="shared" si="415"/>
        <v>-3.1558285860473978E-4</v>
      </c>
      <c r="E8721" s="2">
        <f t="shared" si="416"/>
        <v>0.10490211805747371</v>
      </c>
      <c r="K8721">
        <v>8716</v>
      </c>
      <c r="L8721" s="8">
        <v>-9.4429616448589006E-5</v>
      </c>
      <c r="M8721" s="8">
        <v>-0.285624815476691</v>
      </c>
    </row>
    <row r="8722" spans="1:13" x14ac:dyDescent="0.55000000000000004">
      <c r="A8722">
        <v>8717</v>
      </c>
      <c r="C8722">
        <f t="shared" si="414"/>
        <v>-0.10459512809567864</v>
      </c>
      <c r="D8722">
        <f t="shared" si="415"/>
        <v>-3.2611658987802489E-4</v>
      </c>
      <c r="E8722" s="2">
        <f t="shared" si="416"/>
        <v>2.5549213827657576E-2</v>
      </c>
      <c r="K8722">
        <v>8717</v>
      </c>
      <c r="L8722" s="8">
        <v>7.1658454326078898E-5</v>
      </c>
      <c r="M8722" s="8">
        <v>-0.264436342516921</v>
      </c>
    </row>
    <row r="8723" spans="1:13" x14ac:dyDescent="0.55000000000000004">
      <c r="A8723">
        <v>8718</v>
      </c>
      <c r="C8723">
        <f t="shared" si="414"/>
        <v>-0.22120023284159956</v>
      </c>
      <c r="D8723">
        <f t="shared" si="415"/>
        <v>-2.548019310842276E-4</v>
      </c>
      <c r="E8723" s="2">
        <f t="shared" si="416"/>
        <v>1.9520566978434772E-3</v>
      </c>
      <c r="K8723">
        <v>8718</v>
      </c>
      <c r="L8723" s="8">
        <v>2.1979922067800301E-4</v>
      </c>
      <c r="M8723" s="8">
        <v>-0.17701814712981501</v>
      </c>
    </row>
    <row r="8724" spans="1:13" x14ac:dyDescent="0.55000000000000004">
      <c r="A8724">
        <v>8719</v>
      </c>
      <c r="C8724">
        <f t="shared" si="414"/>
        <v>-0.28228874167524159</v>
      </c>
      <c r="D8724">
        <f t="shared" si="415"/>
        <v>-1.1953735838685369E-4</v>
      </c>
      <c r="E8724" s="2">
        <f t="shared" si="416"/>
        <v>5.6180415932445583E-2</v>
      </c>
      <c r="K8724">
        <v>8719</v>
      </c>
      <c r="L8724" s="8">
        <v>3.1288990867574902E-4</v>
      </c>
      <c r="M8724" s="8">
        <v>-4.5264658653187503E-2</v>
      </c>
    </row>
    <row r="8725" spans="1:13" x14ac:dyDescent="0.55000000000000004">
      <c r="A8725">
        <v>8720</v>
      </c>
      <c r="C8725">
        <f t="shared" si="414"/>
        <v>-0.27252872652295951</v>
      </c>
      <c r="D8725">
        <f t="shared" si="415"/>
        <v>4.5728571618025591E-5</v>
      </c>
      <c r="E8725" s="2">
        <f t="shared" si="416"/>
        <v>0.13716236005039906</v>
      </c>
      <c r="K8725">
        <v>8720</v>
      </c>
      <c r="L8725" s="8">
        <v>3.2761537801757797E-4</v>
      </c>
      <c r="M8725" s="8">
        <v>9.7825644384687604E-2</v>
      </c>
    </row>
    <row r="8726" spans="1:13" x14ac:dyDescent="0.55000000000000004">
      <c r="A8726">
        <v>8721</v>
      </c>
      <c r="C8726">
        <f t="shared" si="414"/>
        <v>-0.19436974546625668</v>
      </c>
      <c r="D8726">
        <f t="shared" si="415"/>
        <v>1.9951759402472854E-4</v>
      </c>
      <c r="E8726" s="2">
        <f t="shared" si="416"/>
        <v>0.16874403145781328</v>
      </c>
      <c r="K8726">
        <v>8721</v>
      </c>
      <c r="L8726" s="8">
        <v>2.6028754355664999E-4</v>
      </c>
      <c r="M8726" s="8">
        <v>0.21641490792017801</v>
      </c>
    </row>
    <row r="8727" spans="1:13" x14ac:dyDescent="0.55000000000000004">
      <c r="A8727">
        <v>8722</v>
      </c>
      <c r="C8727">
        <f t="shared" si="414"/>
        <v>-6.7428055285365801E-2</v>
      </c>
      <c r="D8727">
        <f t="shared" si="415"/>
        <v>3.0323190583321041E-4</v>
      </c>
      <c r="E8727" s="2">
        <f t="shared" si="416"/>
        <v>0.12126397307070425</v>
      </c>
      <c r="K8727">
        <v>8722</v>
      </c>
      <c r="L8727" s="8">
        <v>1.27769079105266E-4</v>
      </c>
      <c r="M8727" s="8">
        <v>0.28080171522643899</v>
      </c>
    </row>
    <row r="8728" spans="1:13" x14ac:dyDescent="0.55000000000000004">
      <c r="A8728">
        <v>8723</v>
      </c>
      <c r="C8728">
        <f t="shared" si="414"/>
        <v>7.6436655501516335E-2</v>
      </c>
      <c r="D8728">
        <f t="shared" si="415"/>
        <v>3.3084140089899213E-4</v>
      </c>
      <c r="E8728" s="2">
        <f t="shared" si="416"/>
        <v>3.9371820065130819E-2</v>
      </c>
      <c r="K8728">
        <v>8723</v>
      </c>
      <c r="L8728" s="8">
        <v>-3.67499438298542E-5</v>
      </c>
      <c r="M8728" s="8">
        <v>0.27485999098686398</v>
      </c>
    </row>
    <row r="8729" spans="1:13" x14ac:dyDescent="0.55000000000000004">
      <c r="A8729">
        <v>8724</v>
      </c>
      <c r="C8729">
        <f t="shared" si="414"/>
        <v>0.20111737691437956</v>
      </c>
      <c r="D8729">
        <f t="shared" si="415"/>
        <v>2.7541667792254303E-4</v>
      </c>
      <c r="E8729" s="2">
        <f t="shared" si="416"/>
        <v>1.0805602860593592E-6</v>
      </c>
      <c r="K8729">
        <v>8724</v>
      </c>
      <c r="L8729" s="8">
        <v>-1.9206471535268701E-4</v>
      </c>
      <c r="M8729" s="8">
        <v>0.20007787689703499</v>
      </c>
    </row>
    <row r="8730" spans="1:13" x14ac:dyDescent="0.55000000000000004">
      <c r="A8730">
        <v>8725</v>
      </c>
      <c r="C8730">
        <f t="shared" si="414"/>
        <v>0.27532187593968072</v>
      </c>
      <c r="D8730">
        <f t="shared" si="415"/>
        <v>1.5086817411048641E-4</v>
      </c>
      <c r="E8730" s="2">
        <f t="shared" si="416"/>
        <v>4.0054762168024574E-2</v>
      </c>
      <c r="K8730">
        <v>8725</v>
      </c>
      <c r="L8730" s="8">
        <v>-2.9927568743244701E-4</v>
      </c>
      <c r="M8730" s="8">
        <v>7.5185017345306401E-2</v>
      </c>
    </row>
    <row r="8731" spans="1:13" x14ac:dyDescent="0.55000000000000004">
      <c r="A8731">
        <v>8726</v>
      </c>
      <c r="C8731">
        <f t="shared" si="414"/>
        <v>0.28042638742880555</v>
      </c>
      <c r="D8731">
        <f t="shared" si="415"/>
        <v>-1.1545061354511101E-5</v>
      </c>
      <c r="E8731" s="2">
        <f t="shared" si="416"/>
        <v>0.12177642022324754</v>
      </c>
      <c r="K8731">
        <v>8726</v>
      </c>
      <c r="L8731" s="8">
        <v>-3.31531207023173E-4</v>
      </c>
      <c r="M8731" s="8">
        <v>-6.8538396214540803E-2</v>
      </c>
    </row>
    <row r="8732" spans="1:13" x14ac:dyDescent="0.55000000000000004">
      <c r="A8732">
        <v>8727</v>
      </c>
      <c r="C8732">
        <f t="shared" si="414"/>
        <v>0.21514978659531747</v>
      </c>
      <c r="D8732">
        <f t="shared" si="415"/>
        <v>-1.7106072976596918E-4</v>
      </c>
      <c r="E8732" s="2">
        <f t="shared" si="416"/>
        <v>0.16830155886543616</v>
      </c>
      <c r="K8732">
        <v>8727</v>
      </c>
      <c r="L8732" s="8">
        <v>-2.8075267914465002E-4</v>
      </c>
      <c r="M8732" s="8">
        <v>-0.19509594326111401</v>
      </c>
    </row>
    <row r="8733" spans="1:13" x14ac:dyDescent="0.55000000000000004">
      <c r="A8733">
        <v>8728</v>
      </c>
      <c r="C8733">
        <f t="shared" si="414"/>
        <v>9.5875124323176797E-2</v>
      </c>
      <c r="D8733">
        <f t="shared" si="415"/>
        <v>-2.8764376068509198E-4</v>
      </c>
      <c r="E8733" s="2">
        <f t="shared" si="416"/>
        <v>0.13591434331747362</v>
      </c>
      <c r="K8733">
        <v>8728</v>
      </c>
      <c r="L8733" s="8">
        <v>-1.5965790111117299E-4</v>
      </c>
      <c r="M8733" s="8">
        <v>-0.272790501030576</v>
      </c>
    </row>
    <row r="8734" spans="1:13" x14ac:dyDescent="0.55000000000000004">
      <c r="A8734">
        <v>8729</v>
      </c>
      <c r="C8734">
        <f t="shared" si="414"/>
        <v>-4.7462173266806573E-2</v>
      </c>
      <c r="D8734">
        <f t="shared" si="415"/>
        <v>-3.3203427072166295E-4</v>
      </c>
      <c r="E8734" s="2">
        <f t="shared" si="416"/>
        <v>5.5084471285226685E-2</v>
      </c>
      <c r="K8734">
        <v>8729</v>
      </c>
      <c r="L8734" s="8">
        <v>1.42418870130958E-6</v>
      </c>
      <c r="M8734" s="8">
        <v>-0.28216298554752001</v>
      </c>
    </row>
    <row r="8735" spans="1:13" x14ac:dyDescent="0.55000000000000004">
      <c r="A8735">
        <v>8730</v>
      </c>
      <c r="C8735">
        <f t="shared" si="414"/>
        <v>-0.17888746579005599</v>
      </c>
      <c r="D8735">
        <f t="shared" si="415"/>
        <v>-2.9309117753421356E-4</v>
      </c>
      <c r="E8735" s="2">
        <f t="shared" si="416"/>
        <v>1.7621973278672087E-3</v>
      </c>
      <c r="K8735">
        <v>8730</v>
      </c>
      <c r="L8735" s="8">
        <v>1.6214958161852401E-4</v>
      </c>
      <c r="M8735" s="8">
        <v>-0.22086599992200501</v>
      </c>
    </row>
    <row r="8736" spans="1:13" x14ac:dyDescent="0.55000000000000004">
      <c r="A8736">
        <v>8731</v>
      </c>
      <c r="C8736">
        <f t="shared" si="414"/>
        <v>-0.26541577504860042</v>
      </c>
      <c r="D8736">
        <f t="shared" si="415"/>
        <v>-1.8058837665751949E-4</v>
      </c>
      <c r="E8736" s="2">
        <f t="shared" si="416"/>
        <v>2.5973841531369345E-2</v>
      </c>
      <c r="K8736">
        <v>8731</v>
      </c>
      <c r="L8736" s="8">
        <v>2.8226360591640298E-4</v>
      </c>
      <c r="M8736" s="8">
        <v>-0.104251754462834</v>
      </c>
    </row>
    <row r="8737" spans="1:13" x14ac:dyDescent="0.55000000000000004">
      <c r="A8737">
        <v>8732</v>
      </c>
      <c r="C8737">
        <f t="shared" si="414"/>
        <v>-0.28533031929059027</v>
      </c>
      <c r="D8737">
        <f t="shared" si="415"/>
        <v>-2.2761699740743489E-5</v>
      </c>
      <c r="E8737" s="2">
        <f t="shared" si="416"/>
        <v>0.10484858286953376</v>
      </c>
      <c r="K8737">
        <v>8732</v>
      </c>
      <c r="L8737" s="8">
        <v>3.3168295907623301E-4</v>
      </c>
      <c r="M8737" s="8">
        <v>3.8472989632486902E-2</v>
      </c>
    </row>
    <row r="8738" spans="1:13" x14ac:dyDescent="0.55000000000000004">
      <c r="A8738">
        <v>8733</v>
      </c>
      <c r="C8738">
        <f t="shared" si="414"/>
        <v>-0.23363296767900352</v>
      </c>
      <c r="D8738">
        <f t="shared" si="415"/>
        <v>1.4077768402801963E-4</v>
      </c>
      <c r="E8738" s="2">
        <f t="shared" si="416"/>
        <v>0.1641829089992245</v>
      </c>
      <c r="K8738">
        <v>8733</v>
      </c>
      <c r="L8738" s="8">
        <v>2.9803025752372399E-4</v>
      </c>
      <c r="M8738" s="8">
        <v>0.171561934805251</v>
      </c>
    </row>
    <row r="8739" spans="1:13" x14ac:dyDescent="0.55000000000000004">
      <c r="A8739">
        <v>8734</v>
      </c>
      <c r="C8739">
        <f t="shared" si="414"/>
        <v>-0.12329866577173</v>
      </c>
      <c r="D8739">
        <f t="shared" si="415"/>
        <v>2.6898483646870696E-4</v>
      </c>
      <c r="E8739" s="2">
        <f t="shared" si="416"/>
        <v>0.1482102124301278</v>
      </c>
      <c r="K8739">
        <v>8734</v>
      </c>
      <c r="L8739" s="8">
        <v>1.8973402912890699E-4</v>
      </c>
      <c r="M8739" s="8">
        <v>0.26168212911306399</v>
      </c>
    </row>
    <row r="8740" spans="1:13" x14ac:dyDescent="0.55000000000000004">
      <c r="A8740">
        <v>8735</v>
      </c>
      <c r="C8740">
        <f t="shared" si="414"/>
        <v>1.7981002314583782E-2</v>
      </c>
      <c r="D8740">
        <f t="shared" si="415"/>
        <v>3.2968246470623869E-4</v>
      </c>
      <c r="E8740" s="2">
        <f t="shared" si="416"/>
        <v>7.1974914153103337E-2</v>
      </c>
      <c r="K8740">
        <v>8735</v>
      </c>
      <c r="L8740" s="8">
        <v>3.39177361142904E-5</v>
      </c>
      <c r="M8740" s="8">
        <v>0.286262410826436</v>
      </c>
    </row>
    <row r="8741" spans="1:13" x14ac:dyDescent="0.55000000000000004">
      <c r="A8741">
        <v>8736</v>
      </c>
      <c r="C8741">
        <f t="shared" si="414"/>
        <v>0.15474781782939356</v>
      </c>
      <c r="D8741">
        <f t="shared" si="415"/>
        <v>3.0763674345748402E-4</v>
      </c>
      <c r="E8741" s="2">
        <f t="shared" si="416"/>
        <v>7.123136860953231E-3</v>
      </c>
      <c r="K8741">
        <v>8736</v>
      </c>
      <c r="L8741" s="8">
        <v>-1.3039346432050901E-4</v>
      </c>
      <c r="M8741" s="8">
        <v>0.23914649590525699</v>
      </c>
    </row>
    <row r="8742" spans="1:13" x14ac:dyDescent="0.55000000000000004">
      <c r="A8742">
        <v>8737</v>
      </c>
      <c r="C8742">
        <f t="shared" si="414"/>
        <v>0.25267619289421783</v>
      </c>
      <c r="D8742">
        <f t="shared" si="415"/>
        <v>2.0838068406894681E-4</v>
      </c>
      <c r="E8742" s="2">
        <f t="shared" si="416"/>
        <v>1.4530213532003353E-2</v>
      </c>
      <c r="K8742">
        <v>8737</v>
      </c>
      <c r="L8742" s="8">
        <v>-2.6204681271391103E-4</v>
      </c>
      <c r="M8742" s="8">
        <v>0.13213485752745099</v>
      </c>
    </row>
    <row r="8743" spans="1:13" x14ac:dyDescent="0.55000000000000004">
      <c r="A8743">
        <v>8738</v>
      </c>
      <c r="C8743">
        <f t="shared" si="414"/>
        <v>0.2871881695341521</v>
      </c>
      <c r="D8743">
        <f t="shared" si="415"/>
        <v>5.6825465295418405E-5</v>
      </c>
      <c r="E8743" s="2">
        <f t="shared" si="416"/>
        <v>8.7118802906430134E-2</v>
      </c>
      <c r="K8743">
        <v>8738</v>
      </c>
      <c r="L8743" s="8">
        <v>-3.2806891124270802E-4</v>
      </c>
      <c r="M8743" s="8">
        <v>-7.9707756232497394E-3</v>
      </c>
    </row>
    <row r="8744" spans="1:13" x14ac:dyDescent="0.55000000000000004">
      <c r="A8744">
        <v>8739</v>
      </c>
      <c r="C8744">
        <f t="shared" si="414"/>
        <v>0.24962196906938791</v>
      </c>
      <c r="D8744">
        <f t="shared" si="415"/>
        <v>-1.0899174747692443E-4</v>
      </c>
      <c r="E8744" s="2">
        <f t="shared" si="416"/>
        <v>0.15658011050759199</v>
      </c>
      <c r="K8744">
        <v>8739</v>
      </c>
      <c r="L8744" s="8">
        <v>-3.11924115758997E-4</v>
      </c>
      <c r="M8744" s="8">
        <v>-0.146080078572006</v>
      </c>
    </row>
    <row r="8745" spans="1:13" x14ac:dyDescent="0.55000000000000004">
      <c r="A8745">
        <v>8740</v>
      </c>
      <c r="C8745">
        <f t="shared" si="414"/>
        <v>0.14940591598178998</v>
      </c>
      <c r="D8745">
        <f t="shared" si="415"/>
        <v>-2.4745432900107425E-4</v>
      </c>
      <c r="E8745" s="2">
        <f t="shared" si="416"/>
        <v>0.15761585674826029</v>
      </c>
      <c r="K8745">
        <v>8740</v>
      </c>
      <c r="L8745" s="8">
        <v>-2.1765599044671499E-4</v>
      </c>
      <c r="M8745" s="8">
        <v>-0.247602719627387</v>
      </c>
    </row>
    <row r="8746" spans="1:13" x14ac:dyDescent="0.55000000000000004">
      <c r="A8746">
        <v>8741</v>
      </c>
      <c r="C8746">
        <f t="shared" si="414"/>
        <v>1.1692127209598174E-2</v>
      </c>
      <c r="D8746">
        <f t="shared" si="415"/>
        <v>-3.2381108986935552E-4</v>
      </c>
      <c r="E8746" s="2">
        <f t="shared" si="416"/>
        <v>8.9283741220595528E-2</v>
      </c>
      <c r="K8746">
        <v>8741</v>
      </c>
      <c r="L8746" s="8">
        <v>-6.8874572087315703E-5</v>
      </c>
      <c r="M8746" s="8">
        <v>-0.28711172353633102</v>
      </c>
    </row>
    <row r="8747" spans="1:13" x14ac:dyDescent="0.55000000000000004">
      <c r="A8747">
        <v>8742</v>
      </c>
      <c r="C8747">
        <f t="shared" si="414"/>
        <v>-0.12895613904171566</v>
      </c>
      <c r="D8747">
        <f t="shared" si="415"/>
        <v>-3.1889809257664608E-4</v>
      </c>
      <c r="E8747" s="2">
        <f t="shared" si="416"/>
        <v>1.5814490079431653E-2</v>
      </c>
      <c r="K8747">
        <v>8742</v>
      </c>
      <c r="L8747" s="8">
        <v>9.7156910118177995E-5</v>
      </c>
      <c r="M8747" s="8">
        <v>-0.254711815173776</v>
      </c>
    </row>
    <row r="8748" spans="1:13" x14ac:dyDescent="0.55000000000000004">
      <c r="A8748">
        <v>8743</v>
      </c>
      <c r="C8748">
        <f t="shared" si="414"/>
        <v>-0.23723913257329757</v>
      </c>
      <c r="D8748">
        <f t="shared" si="415"/>
        <v>-2.339483958856498E-4</v>
      </c>
      <c r="E8748" s="2">
        <f t="shared" si="416"/>
        <v>6.1970556674880266E-3</v>
      </c>
      <c r="K8748">
        <v>8743</v>
      </c>
      <c r="L8748" s="8">
        <v>2.3885484146685999E-4</v>
      </c>
      <c r="M8748" s="8">
        <v>-0.15851775258356399</v>
      </c>
    </row>
    <row r="8749" spans="1:13" x14ac:dyDescent="0.55000000000000004">
      <c r="A8749">
        <v>8744</v>
      </c>
      <c r="C8749">
        <f t="shared" si="414"/>
        <v>-0.28598010443312649</v>
      </c>
      <c r="D8749">
        <f t="shared" si="415"/>
        <v>-9.0282583068274341E-5</v>
      </c>
      <c r="E8749" s="2">
        <f t="shared" si="416"/>
        <v>6.9357525151154564E-2</v>
      </c>
      <c r="K8749">
        <v>8744</v>
      </c>
      <c r="L8749" s="8">
        <v>3.2073009602230602E-4</v>
      </c>
      <c r="M8749" s="8">
        <v>-2.2621935486054401E-2</v>
      </c>
    </row>
    <row r="8750" spans="1:13" x14ac:dyDescent="0.55000000000000004">
      <c r="A8750">
        <v>8745</v>
      </c>
      <c r="C8750">
        <f t="shared" si="414"/>
        <v>-0.26294609806255553</v>
      </c>
      <c r="D8750">
        <f t="shared" si="415"/>
        <v>7.6042255093379716E-5</v>
      </c>
      <c r="E8750" s="2">
        <f t="shared" si="416"/>
        <v>0.14583675183248462</v>
      </c>
      <c r="K8750">
        <v>8745</v>
      </c>
      <c r="L8750" s="8">
        <v>3.2227650836389902E-4</v>
      </c>
      <c r="M8750" s="8">
        <v>0.118939685690237</v>
      </c>
    </row>
    <row r="8751" spans="1:13" x14ac:dyDescent="0.55000000000000004">
      <c r="A8751">
        <v>8746</v>
      </c>
      <c r="C8751">
        <f t="shared" si="414"/>
        <v>-0.17391816354559286</v>
      </c>
      <c r="D8751">
        <f t="shared" si="415"/>
        <v>2.2328209006657916E-4</v>
      </c>
      <c r="E8751" s="2">
        <f t="shared" si="416"/>
        <v>0.16372567019578937</v>
      </c>
      <c r="K8751">
        <v>8746</v>
      </c>
      <c r="L8751" s="8">
        <v>2.4310676992744099E-4</v>
      </c>
      <c r="M8751" s="8">
        <v>0.23071212473716701</v>
      </c>
    </row>
    <row r="8752" spans="1:13" x14ac:dyDescent="0.55000000000000004">
      <c r="A8752">
        <v>8747</v>
      </c>
      <c r="C8752">
        <f t="shared" si="414"/>
        <v>-4.1240435881023829E-2</v>
      </c>
      <c r="D8752">
        <f t="shared" si="415"/>
        <v>3.1448282685080239E-4</v>
      </c>
      <c r="E8752" s="2">
        <f t="shared" si="416"/>
        <v>0.10623800274439184</v>
      </c>
      <c r="K8752">
        <v>8747</v>
      </c>
      <c r="L8752" s="8">
        <v>1.0304943283774399E-4</v>
      </c>
      <c r="M8752" s="8">
        <v>0.28470128090955799</v>
      </c>
    </row>
    <row r="8753" spans="1:13" x14ac:dyDescent="0.55000000000000004">
      <c r="A8753">
        <v>8748</v>
      </c>
      <c r="C8753">
        <f t="shared" si="414"/>
        <v>0.10178777191026625</v>
      </c>
      <c r="D8753">
        <f t="shared" si="415"/>
        <v>3.2675500286750828E-4</v>
      </c>
      <c r="E8753" s="2">
        <f t="shared" si="416"/>
        <v>2.7422519821375578E-2</v>
      </c>
      <c r="K8753">
        <v>8748</v>
      </c>
      <c r="L8753" s="8">
        <v>-6.2817273978435105E-5</v>
      </c>
      <c r="M8753" s="8">
        <v>0.26738523511962697</v>
      </c>
    </row>
    <row r="8754" spans="1:13" x14ac:dyDescent="0.55000000000000004">
      <c r="A8754">
        <v>8749</v>
      </c>
      <c r="C8754">
        <f t="shared" si="414"/>
        <v>0.21926939446807669</v>
      </c>
      <c r="D8754">
        <f t="shared" si="415"/>
        <v>2.5701856061344968E-4</v>
      </c>
      <c r="E8754" s="2">
        <f t="shared" si="416"/>
        <v>1.3081601037459492E-3</v>
      </c>
      <c r="K8754">
        <v>8749</v>
      </c>
      <c r="L8754" s="8">
        <v>-2.12951004836639E-4</v>
      </c>
      <c r="M8754" s="8">
        <v>0.18310089845641001</v>
      </c>
    </row>
    <row r="8755" spans="1:13" x14ac:dyDescent="0.55000000000000004">
      <c r="A8755">
        <v>8750</v>
      </c>
      <c r="C8755">
        <f t="shared" si="414"/>
        <v>0.28171902084651884</v>
      </c>
      <c r="D8755">
        <f t="shared" si="415"/>
        <v>1.2277587716682292E-4</v>
      </c>
      <c r="E8755" s="2">
        <f t="shared" si="416"/>
        <v>5.2331693464138407E-2</v>
      </c>
      <c r="K8755">
        <v>8750</v>
      </c>
      <c r="L8755" s="8">
        <v>-3.09749835481382E-4</v>
      </c>
      <c r="M8755" s="8">
        <v>5.2957805899276497E-2</v>
      </c>
    </row>
    <row r="8756" spans="1:13" x14ac:dyDescent="0.55000000000000004">
      <c r="A8756">
        <v>8751</v>
      </c>
      <c r="C8756">
        <f t="shared" si="414"/>
        <v>0.27346311115828403</v>
      </c>
      <c r="D8756">
        <f t="shared" si="415"/>
        <v>-4.2280963538521853E-5</v>
      </c>
      <c r="E8756" s="2">
        <f t="shared" si="416"/>
        <v>0.13243195017068049</v>
      </c>
      <c r="K8756">
        <v>8751</v>
      </c>
      <c r="L8756" s="8">
        <v>-3.2896989828133698E-4</v>
      </c>
      <c r="M8756" s="8">
        <v>-9.0448897671708398E-2</v>
      </c>
    </row>
    <row r="8757" spans="1:13" x14ac:dyDescent="0.55000000000000004">
      <c r="A8757">
        <v>8752</v>
      </c>
      <c r="C8757">
        <f t="shared" si="414"/>
        <v>0.19657372471739759</v>
      </c>
      <c r="D8757">
        <f t="shared" si="415"/>
        <v>-1.9672617360380314E-4</v>
      </c>
      <c r="E8757" s="2">
        <f t="shared" si="416"/>
        <v>0.1662811344105399</v>
      </c>
      <c r="K8757">
        <v>8752</v>
      </c>
      <c r="L8757" s="8">
        <v>-2.6579740927564199E-4</v>
      </c>
      <c r="M8757" s="8">
        <v>-0.21120211371658801</v>
      </c>
    </row>
    <row r="8758" spans="1:13" x14ac:dyDescent="0.55000000000000004">
      <c r="A8758">
        <v>8753</v>
      </c>
      <c r="C8758">
        <f t="shared" si="414"/>
        <v>7.0348476816524966E-2</v>
      </c>
      <c r="D8758">
        <f t="shared" si="415"/>
        <v>-3.0179726075804842E-4</v>
      </c>
      <c r="E8758" s="2">
        <f t="shared" si="416"/>
        <v>0.12208520063200608</v>
      </c>
      <c r="K8758">
        <v>8753</v>
      </c>
      <c r="L8758" s="8">
        <v>-1.3605431022944501E-4</v>
      </c>
      <c r="M8758" s="8">
        <v>-0.27905845017835601</v>
      </c>
    </row>
    <row r="8759" spans="1:13" x14ac:dyDescent="0.55000000000000004">
      <c r="A8759">
        <v>8754</v>
      </c>
      <c r="C8759">
        <f t="shared" si="414"/>
        <v>-7.3532755937058256E-2</v>
      </c>
      <c r="D8759">
        <f t="shared" si="415"/>
        <v>-3.3112359684354031E-4</v>
      </c>
      <c r="E8759" s="2">
        <f t="shared" si="416"/>
        <v>4.1408225153899969E-2</v>
      </c>
      <c r="K8759">
        <v>8754</v>
      </c>
      <c r="L8759" s="8">
        <v>2.7764434833381599E-5</v>
      </c>
      <c r="M8759" s="8">
        <v>-0.27702286664001102</v>
      </c>
    </row>
    <row r="8760" spans="1:13" x14ac:dyDescent="0.55000000000000004">
      <c r="A8760">
        <v>8755</v>
      </c>
      <c r="C8760">
        <f t="shared" si="414"/>
        <v>-0.19895881689795536</v>
      </c>
      <c r="D8760">
        <f t="shared" si="415"/>
        <v>-2.773448896529384E-4</v>
      </c>
      <c r="E8760" s="2">
        <f t="shared" si="416"/>
        <v>4.4174243862252089E-5</v>
      </c>
      <c r="K8760">
        <v>8755</v>
      </c>
      <c r="L8760" s="8">
        <v>1.84629404954138E-4</v>
      </c>
      <c r="M8760" s="8">
        <v>-0.20560518762657501</v>
      </c>
    </row>
    <row r="8761" spans="1:13" x14ac:dyDescent="0.55000000000000004">
      <c r="A8761">
        <v>8756</v>
      </c>
      <c r="C8761">
        <f t="shared" si="414"/>
        <v>-0.27445040853657776</v>
      </c>
      <c r="D8761">
        <f t="shared" si="415"/>
        <v>-1.5395846112587814E-4</v>
      </c>
      <c r="E8761" s="2">
        <f t="shared" si="416"/>
        <v>3.677112851084649E-2</v>
      </c>
      <c r="K8761">
        <v>8756</v>
      </c>
      <c r="L8761" s="8">
        <v>2.9525279524645601E-4</v>
      </c>
      <c r="M8761" s="8">
        <v>-8.2692413890079405E-2</v>
      </c>
    </row>
    <row r="8762" spans="1:13" x14ac:dyDescent="0.55000000000000004">
      <c r="A8762">
        <v>8757</v>
      </c>
      <c r="C8762">
        <f t="shared" si="414"/>
        <v>-0.2810607325881273</v>
      </c>
      <c r="D8762">
        <f t="shared" si="415"/>
        <v>8.0682959569043538E-6</v>
      </c>
      <c r="E8762" s="2">
        <f t="shared" si="416"/>
        <v>0.11695847367346685</v>
      </c>
      <c r="K8762">
        <v>8757</v>
      </c>
      <c r="L8762" s="8">
        <v>3.3192829135393203E-4</v>
      </c>
      <c r="M8762" s="8">
        <v>6.0931187891679998E-2</v>
      </c>
    </row>
    <row r="8763" spans="1:13" x14ac:dyDescent="0.55000000000000004">
      <c r="A8763">
        <v>8758</v>
      </c>
      <c r="C8763">
        <f t="shared" si="414"/>
        <v>-0.21713073705297636</v>
      </c>
      <c r="D8763">
        <f t="shared" si="415"/>
        <v>1.6807008081652102E-4</v>
      </c>
      <c r="E8763" s="2">
        <f t="shared" si="416"/>
        <v>0.16518122594401308</v>
      </c>
      <c r="K8763">
        <v>8758</v>
      </c>
      <c r="L8763" s="8">
        <v>2.8547028775818898E-4</v>
      </c>
      <c r="M8763" s="8">
        <v>0.18929419567632</v>
      </c>
    </row>
    <row r="8764" spans="1:13" x14ac:dyDescent="0.55000000000000004">
      <c r="A8764">
        <v>8759</v>
      </c>
      <c r="C8764">
        <f t="shared" si="414"/>
        <v>-9.8705503269465783E-2</v>
      </c>
      <c r="D8764">
        <f t="shared" si="415"/>
        <v>2.8588981803223722E-4</v>
      </c>
      <c r="E8764" s="2">
        <f t="shared" si="416"/>
        <v>0.13612616945972211</v>
      </c>
      <c r="K8764">
        <v>8759</v>
      </c>
      <c r="L8764" s="8">
        <v>1.6751447966431099E-4</v>
      </c>
      <c r="M8764" s="8">
        <v>0.27024729785788998</v>
      </c>
    </row>
    <row r="8765" spans="1:13" x14ac:dyDescent="0.55000000000000004">
      <c r="A8765">
        <v>8760</v>
      </c>
      <c r="C8765">
        <f t="shared" si="414"/>
        <v>4.4492731287751497E-2</v>
      </c>
      <c r="D8765">
        <f t="shared" si="415"/>
        <v>3.3195723700109038E-4</v>
      </c>
      <c r="E8765" s="2">
        <f t="shared" si="416"/>
        <v>5.7131782520899538E-2</v>
      </c>
      <c r="K8765">
        <v>8760</v>
      </c>
      <c r="L8765" s="8">
        <v>7.6036309541195E-6</v>
      </c>
      <c r="M8765" s="8">
        <v>0.283515287798428</v>
      </c>
    </row>
    <row r="8766" spans="1:13" x14ac:dyDescent="0.55000000000000004">
      <c r="A8766">
        <v>8761</v>
      </c>
      <c r="C8766">
        <f t="shared" si="414"/>
        <v>0.17652422812410695</v>
      </c>
      <c r="D8766">
        <f t="shared" si="415"/>
        <v>2.9471038658604497E-4</v>
      </c>
      <c r="E8766" s="2">
        <f t="shared" si="416"/>
        <v>2.4256498687684671E-3</v>
      </c>
      <c r="K8766">
        <v>8761</v>
      </c>
      <c r="L8766" s="8">
        <v>-1.54211594298033E-4</v>
      </c>
      <c r="M8766" s="8">
        <v>0.225775115108693</v>
      </c>
    </row>
    <row r="8767" spans="1:13" x14ac:dyDescent="0.55000000000000004">
      <c r="A8767">
        <v>8762</v>
      </c>
      <c r="C8767">
        <f t="shared" si="414"/>
        <v>0.26425186453681299</v>
      </c>
      <c r="D8767">
        <f t="shared" si="415"/>
        <v>1.8349744113996388E-4</v>
      </c>
      <c r="E8767" s="2">
        <f t="shared" si="416"/>
        <v>2.3336748130557184E-2</v>
      </c>
      <c r="K8767">
        <v>8762</v>
      </c>
      <c r="L8767" s="8">
        <v>-2.7740356909896599E-4</v>
      </c>
      <c r="M8767" s="8">
        <v>0.111488164232856</v>
      </c>
    </row>
    <row r="8768" spans="1:13" x14ac:dyDescent="0.55000000000000004">
      <c r="A8768">
        <v>8763</v>
      </c>
      <c r="C8768">
        <f t="shared" si="414"/>
        <v>0.28565785293813617</v>
      </c>
      <c r="D8768">
        <f t="shared" si="415"/>
        <v>2.6230505786921393E-5</v>
      </c>
      <c r="E8768" s="2">
        <f t="shared" si="416"/>
        <v>0.10009601455537728</v>
      </c>
      <c r="K8768">
        <v>8763</v>
      </c>
      <c r="L8768" s="8">
        <v>-3.3111809913225599E-4</v>
      </c>
      <c r="M8768" s="8">
        <v>-3.07216889974594E-2</v>
      </c>
    </row>
    <row r="8769" spans="1:13" x14ac:dyDescent="0.55000000000000004">
      <c r="A8769">
        <v>8764</v>
      </c>
      <c r="C8769">
        <f t="shared" si="414"/>
        <v>0.23536974144417444</v>
      </c>
      <c r="D8769">
        <f t="shared" si="415"/>
        <v>-1.376197336190476E-4</v>
      </c>
      <c r="E8769" s="2">
        <f t="shared" si="416"/>
        <v>0.16048584512537437</v>
      </c>
      <c r="K8769">
        <v>8764</v>
      </c>
      <c r="L8769" s="8">
        <v>-3.01902047130313E-4</v>
      </c>
      <c r="M8769" s="8">
        <v>-0.16523710463483901</v>
      </c>
    </row>
    <row r="8770" spans="1:13" x14ac:dyDescent="0.55000000000000004">
      <c r="A8770">
        <v>8765</v>
      </c>
      <c r="C8770">
        <f t="shared" si="414"/>
        <v>0.12600878604779783</v>
      </c>
      <c r="D8770">
        <f t="shared" si="415"/>
        <v>-2.6693032068527594E-4</v>
      </c>
      <c r="E8770" s="2">
        <f t="shared" si="416"/>
        <v>0.14774540784109269</v>
      </c>
      <c r="K8770">
        <v>8765</v>
      </c>
      <c r="L8770" s="8">
        <v>-1.97072754560253E-4</v>
      </c>
      <c r="M8770" s="8">
        <v>-0.25836786235984499</v>
      </c>
    </row>
    <row r="8771" spans="1:13" x14ac:dyDescent="0.55000000000000004">
      <c r="A8771">
        <v>8766</v>
      </c>
      <c r="C8771">
        <f t="shared" si="414"/>
        <v>-1.4977718592109142E-2</v>
      </c>
      <c r="D8771">
        <f t="shared" si="415"/>
        <v>-3.292470237042332E-4</v>
      </c>
      <c r="E8771" s="2">
        <f t="shared" si="416"/>
        <v>7.3881256451837685E-2</v>
      </c>
      <c r="K8771">
        <v>8766</v>
      </c>
      <c r="L8771" s="8">
        <v>-4.2885368059965E-5</v>
      </c>
      <c r="M8771" s="8">
        <v>-0.28678878615897202</v>
      </c>
    </row>
    <row r="8772" spans="1:13" x14ac:dyDescent="0.55000000000000004">
      <c r="A8772">
        <v>8767</v>
      </c>
      <c r="C8772">
        <f t="shared" si="414"/>
        <v>-0.15220513157065521</v>
      </c>
      <c r="D8772">
        <f t="shared" si="415"/>
        <v>-3.0892966375003941E-4</v>
      </c>
      <c r="E8772" s="2">
        <f t="shared" si="416"/>
        <v>8.3131628660749642E-3</v>
      </c>
      <c r="K8772">
        <v>8767</v>
      </c>
      <c r="L8772" s="8">
        <v>1.2204292491245E-4</v>
      </c>
      <c r="M8772" s="8">
        <v>-0.24338167935611901</v>
      </c>
    </row>
    <row r="8773" spans="1:13" x14ac:dyDescent="0.55000000000000004">
      <c r="A8773">
        <v>8768</v>
      </c>
      <c r="C8773">
        <f t="shared" si="414"/>
        <v>-0.25123226475458527</v>
      </c>
      <c r="D8773">
        <f t="shared" si="415"/>
        <v>-2.1107746991522907E-4</v>
      </c>
      <c r="E8773" s="2">
        <f t="shared" si="416"/>
        <v>1.2592014029803021E-2</v>
      </c>
      <c r="K8773">
        <v>8768</v>
      </c>
      <c r="L8773" s="8">
        <v>2.5640481024120102E-4</v>
      </c>
      <c r="M8773" s="8">
        <v>-0.1390181211282</v>
      </c>
    </row>
    <row r="8774" spans="1:13" x14ac:dyDescent="0.55000000000000004">
      <c r="A8774">
        <v>8769</v>
      </c>
      <c r="C8774">
        <f t="shared" ref="C8774:C8837" si="417">$D$1*COS($B$2*(A8774-$L$2)+$B$1)</f>
        <v>-0.28720539504108283</v>
      </c>
      <c r="D8774">
        <f t="shared" ref="D8774:D8837" si="418">$D$2*COS($B$2*(A8774-$L$3)+$B$3)</f>
        <v>-6.024928029174609E-5</v>
      </c>
      <c r="E8774" s="2">
        <f t="shared" ref="E8774:E8837" si="419">(M8774-C8774)^2</f>
        <v>8.2580817433229453E-2</v>
      </c>
      <c r="K8774">
        <v>8769</v>
      </c>
      <c r="L8774" s="8">
        <v>3.2654852022507902E-4</v>
      </c>
      <c r="M8774" s="8">
        <v>1.63387942089246E-4</v>
      </c>
    </row>
    <row r="8775" spans="1:13" x14ac:dyDescent="0.55000000000000004">
      <c r="A8775">
        <v>8770</v>
      </c>
      <c r="C8775">
        <f t="shared" si="417"/>
        <v>-0.25109602498368899</v>
      </c>
      <c r="D8775">
        <f t="shared" si="418"/>
        <v>1.057002087263192E-4</v>
      </c>
      <c r="E8775" s="2">
        <f t="shared" si="419"/>
        <v>0.15241216036883898</v>
      </c>
      <c r="K8775">
        <v>8770</v>
      </c>
      <c r="L8775" s="8">
        <v>3.1490612755863699E-4</v>
      </c>
      <c r="M8775" s="8">
        <v>0.139303975488697</v>
      </c>
    </row>
    <row r="8776" spans="1:13" x14ac:dyDescent="0.55000000000000004">
      <c r="A8776">
        <v>8771</v>
      </c>
      <c r="C8776">
        <f t="shared" si="417"/>
        <v>-0.15196684533964905</v>
      </c>
      <c r="D8776">
        <f t="shared" si="418"/>
        <v>2.4512117334245253E-4</v>
      </c>
      <c r="E8776" s="2">
        <f t="shared" si="419"/>
        <v>0.15643754453395003</v>
      </c>
      <c r="K8776">
        <v>8771</v>
      </c>
      <c r="L8776" s="8">
        <v>2.24393541709345E-4</v>
      </c>
      <c r="M8776" s="8">
        <v>0.243555018195036</v>
      </c>
    </row>
    <row r="8777" spans="1:13" x14ac:dyDescent="0.55000000000000004">
      <c r="A8777">
        <v>8772</v>
      </c>
      <c r="C8777">
        <f t="shared" si="417"/>
        <v>-1.4697190722300437E-2</v>
      </c>
      <c r="D8777">
        <f t="shared" si="418"/>
        <v>3.2302189019401214E-4</v>
      </c>
      <c r="E8777" s="2">
        <f t="shared" si="419"/>
        <v>9.0904292017353491E-2</v>
      </c>
      <c r="K8777">
        <v>8772</v>
      </c>
      <c r="L8777" s="8">
        <v>7.7680201302476304E-5</v>
      </c>
      <c r="M8777" s="8">
        <v>0.28680619568878701</v>
      </c>
    </row>
    <row r="8778" spans="1:13" x14ac:dyDescent="0.55000000000000004">
      <c r="A8778">
        <v>8773</v>
      </c>
      <c r="C8778">
        <f t="shared" si="417"/>
        <v>0.12626114897414545</v>
      </c>
      <c r="D8778">
        <f t="shared" si="418"/>
        <v>3.1985092136808301E-4</v>
      </c>
      <c r="E8778" s="2">
        <f t="shared" si="419"/>
        <v>1.7414453294392004E-2</v>
      </c>
      <c r="K8778">
        <v>8773</v>
      </c>
      <c r="L8778" s="8">
        <v>-8.8488627413581196E-5</v>
      </c>
      <c r="M8778" s="8">
        <v>0.25822498225581397</v>
      </c>
    </row>
    <row r="8779" spans="1:13" x14ac:dyDescent="0.55000000000000004">
      <c r="A8779">
        <v>8774</v>
      </c>
      <c r="C8779">
        <f t="shared" si="417"/>
        <v>0.23553060165193609</v>
      </c>
      <c r="D8779">
        <f t="shared" si="418"/>
        <v>2.3640411320125369E-4</v>
      </c>
      <c r="E8779" s="2">
        <f t="shared" si="419"/>
        <v>4.9788380046269795E-3</v>
      </c>
      <c r="K8779">
        <v>8774</v>
      </c>
      <c r="L8779" s="8">
        <v>-2.32494930450316E-4</v>
      </c>
      <c r="M8779" s="8">
        <v>0.164969720105381</v>
      </c>
    </row>
    <row r="8780" spans="1:13" x14ac:dyDescent="0.55000000000000004">
      <c r="A8780">
        <v>8775</v>
      </c>
      <c r="C8780">
        <f t="shared" si="417"/>
        <v>0.28568683790626115</v>
      </c>
      <c r="D8780">
        <f t="shared" si="418"/>
        <v>9.362485562424261E-5</v>
      </c>
      <c r="E8780" s="2">
        <f t="shared" si="419"/>
        <v>6.5173019712730582E-2</v>
      </c>
      <c r="K8780">
        <v>8775</v>
      </c>
      <c r="L8780" s="8">
        <v>-3.1827143586193098E-4</v>
      </c>
      <c r="M8780" s="8">
        <v>3.0396768156710201E-2</v>
      </c>
    </row>
    <row r="8781" spans="1:13" x14ac:dyDescent="0.55000000000000004">
      <c r="A8781">
        <v>8776</v>
      </c>
      <c r="C8781">
        <f t="shared" si="417"/>
        <v>0.26414169964686157</v>
      </c>
      <c r="D8781">
        <f t="shared" si="418"/>
        <v>-7.2652267259079432E-5</v>
      </c>
      <c r="E8781" s="2">
        <f t="shared" si="419"/>
        <v>0.14132407359775592</v>
      </c>
      <c r="K8781">
        <v>8776</v>
      </c>
      <c r="L8781" s="8">
        <v>-3.2433488574927901E-4</v>
      </c>
      <c r="M8781" s="8">
        <v>-0.11178924294466799</v>
      </c>
    </row>
    <row r="8782" spans="1:13" x14ac:dyDescent="0.55000000000000004">
      <c r="A8782">
        <v>8777</v>
      </c>
      <c r="C8782">
        <f t="shared" si="417"/>
        <v>0.17630256244466461</v>
      </c>
      <c r="D8782">
        <f t="shared" si="418"/>
        <v>-2.2069520244504841E-4</v>
      </c>
      <c r="E8782" s="2">
        <f t="shared" si="419"/>
        <v>0.16182880183672513</v>
      </c>
      <c r="K8782">
        <v>8777</v>
      </c>
      <c r="L8782" s="8">
        <v>-2.4916665147316198E-4</v>
      </c>
      <c r="M8782" s="8">
        <v>-0.22597694466043899</v>
      </c>
    </row>
    <row r="8783" spans="1:13" x14ac:dyDescent="0.55000000000000004">
      <c r="A8783">
        <v>8778</v>
      </c>
      <c r="C8783">
        <f t="shared" si="417"/>
        <v>4.4215198230375438E-2</v>
      </c>
      <c r="D8783">
        <f t="shared" si="418"/>
        <v>-3.1334829370779205E-4</v>
      </c>
      <c r="E8783" s="2">
        <f t="shared" si="419"/>
        <v>0.10744137842278889</v>
      </c>
      <c r="K8783">
        <v>8778</v>
      </c>
      <c r="L8783" s="8">
        <v>-1.11593083617904E-4</v>
      </c>
      <c r="M8783" s="8">
        <v>-0.28356731872681201</v>
      </c>
    </row>
    <row r="8784" spans="1:13" x14ac:dyDescent="0.55000000000000004">
      <c r="A8784">
        <v>8779</v>
      </c>
      <c r="C8784">
        <f t="shared" si="417"/>
        <v>-9.8969248757306824E-2</v>
      </c>
      <c r="D8784">
        <f t="shared" si="418"/>
        <v>-3.2735756810785288E-4</v>
      </c>
      <c r="E8784" s="2">
        <f t="shared" si="419"/>
        <v>2.9298227450932145E-2</v>
      </c>
      <c r="L8784" s="8">
        <v>5.3929664302688601E-5</v>
      </c>
      <c r="M8784" s="8">
        <v>-0.27013649869412198</v>
      </c>
    </row>
    <row r="8785" spans="1:13" x14ac:dyDescent="0.55000000000000004">
      <c r="A8785">
        <v>8780</v>
      </c>
      <c r="C8785">
        <f t="shared" si="417"/>
        <v>-0.21731450041314807</v>
      </c>
      <c r="D8785">
        <f t="shared" si="418"/>
        <v>-2.5920699306289006E-4</v>
      </c>
      <c r="E8785" s="2">
        <f t="shared" si="419"/>
        <v>7.9897713840875264E-4</v>
      </c>
      <c r="L8785" s="8">
        <v>2.05945393243325E-4</v>
      </c>
      <c r="M8785" s="8">
        <v>-0.18904831675831499</v>
      </c>
    </row>
    <row r="8786" spans="1:13" x14ac:dyDescent="0.55000000000000004">
      <c r="A8786">
        <v>8781</v>
      </c>
      <c r="C8786">
        <f t="shared" si="417"/>
        <v>-0.28111839309151082</v>
      </c>
      <c r="D8786">
        <f t="shared" si="418"/>
        <v>-1.2600092640904564E-4</v>
      </c>
      <c r="E8786" s="2">
        <f t="shared" si="419"/>
        <v>4.8623152692858551E-2</v>
      </c>
      <c r="L8786" s="8">
        <v>3.06380820853704E-4</v>
      </c>
      <c r="M8786" s="8">
        <v>-6.0611811119773401E-2</v>
      </c>
    </row>
    <row r="8787" spans="1:13" x14ac:dyDescent="0.55000000000000004">
      <c r="A8787">
        <v>8782</v>
      </c>
      <c r="C8787">
        <f t="shared" si="417"/>
        <v>-0.27436749460947507</v>
      </c>
      <c r="D8787">
        <f t="shared" si="418"/>
        <v>3.8828716884670416E-5</v>
      </c>
      <c r="E8787" s="2">
        <f t="shared" si="419"/>
        <v>0.12771531334213371</v>
      </c>
      <c r="L8787" s="8">
        <v>3.3008127123264699E-4</v>
      </c>
      <c r="M8787" s="8">
        <v>8.3005298622093798E-2</v>
      </c>
    </row>
    <row r="8788" spans="1:13" x14ac:dyDescent="0.55000000000000004">
      <c r="A8788">
        <v>8783</v>
      </c>
      <c r="C8788">
        <f t="shared" si="417"/>
        <v>-0.19875613819139931</v>
      </c>
      <c r="D8788">
        <f t="shared" si="418"/>
        <v>1.9391317068082417E-4</v>
      </c>
      <c r="E8788" s="2">
        <f t="shared" si="419"/>
        <v>3.9504002468758619E-2</v>
      </c>
    </row>
    <row r="8789" spans="1:13" x14ac:dyDescent="0.55000000000000004">
      <c r="A8789">
        <v>8784</v>
      </c>
      <c r="C8789">
        <f t="shared" si="417"/>
        <v>-7.326118053303067E-2</v>
      </c>
      <c r="D8789">
        <f t="shared" si="418"/>
        <v>3.0032950600621881E-4</v>
      </c>
      <c r="E8789" s="2">
        <f t="shared" si="419"/>
        <v>5.3672005730933123E-3</v>
      </c>
    </row>
    <row r="8790" spans="1:13" x14ac:dyDescent="0.55000000000000004">
      <c r="A8790">
        <v>8785</v>
      </c>
      <c r="C8790">
        <f t="shared" si="417"/>
        <v>7.0620789215968469E-2</v>
      </c>
      <c r="D8790">
        <f t="shared" si="418"/>
        <v>3.3136946576775388E-4</v>
      </c>
      <c r="E8790" s="2">
        <f t="shared" si="419"/>
        <v>4.9872958694862487E-3</v>
      </c>
    </row>
    <row r="8791" spans="1:13" x14ac:dyDescent="0.55000000000000004">
      <c r="A8791">
        <v>8786</v>
      </c>
      <c r="C8791">
        <f t="shared" si="417"/>
        <v>0.19677842943988669</v>
      </c>
      <c r="D8791">
        <f t="shared" si="418"/>
        <v>2.7924267433572324E-4</v>
      </c>
      <c r="E8791" s="2">
        <f t="shared" si="419"/>
        <v>3.8721750292828462E-2</v>
      </c>
    </row>
    <row r="8792" spans="1:13" x14ac:dyDescent="0.55000000000000004">
      <c r="A8792">
        <v>8787</v>
      </c>
      <c r="C8792">
        <f t="shared" si="417"/>
        <v>0.27354883163458438</v>
      </c>
      <c r="D8792">
        <f t="shared" si="418"/>
        <v>1.5703185761398243E-4</v>
      </c>
      <c r="E8792" s="2">
        <f t="shared" si="419"/>
        <v>7.4828963288646189E-2</v>
      </c>
    </row>
    <row r="8793" spans="1:13" x14ac:dyDescent="0.55000000000000004">
      <c r="A8793">
        <v>8788</v>
      </c>
      <c r="C8793">
        <f t="shared" si="417"/>
        <v>0.28166424304087634</v>
      </c>
      <c r="D8793">
        <f t="shared" si="418"/>
        <v>-4.5906453999369173E-6</v>
      </c>
      <c r="E8793" s="2">
        <f t="shared" si="419"/>
        <v>7.9334745807789861E-2</v>
      </c>
    </row>
    <row r="8794" spans="1:13" x14ac:dyDescent="0.55000000000000004">
      <c r="A8794">
        <v>8789</v>
      </c>
      <c r="C8794">
        <f t="shared" si="417"/>
        <v>0.2190878664577855</v>
      </c>
      <c r="D8794">
        <f t="shared" si="418"/>
        <v>-1.6506099317740631E-4</v>
      </c>
      <c r="E8794" s="2">
        <f t="shared" si="419"/>
        <v>4.7999493229024449E-2</v>
      </c>
    </row>
    <row r="8795" spans="1:13" x14ac:dyDescent="0.55000000000000004">
      <c r="A8795">
        <v>8790</v>
      </c>
      <c r="C8795">
        <f t="shared" si="417"/>
        <v>0.10152505339878554</v>
      </c>
      <c r="D8795">
        <f t="shared" si="418"/>
        <v>-2.8410451088185909E-4</v>
      </c>
      <c r="E8795" s="2">
        <f t="shared" si="419"/>
        <v>1.0307336467626254E-2</v>
      </c>
    </row>
    <row r="8796" spans="1:13" x14ac:dyDescent="0.55000000000000004">
      <c r="A8796">
        <v>8791</v>
      </c>
      <c r="C8796">
        <f t="shared" si="417"/>
        <v>-4.1518408084979232E-2</v>
      </c>
      <c r="D8796">
        <f t="shared" si="418"/>
        <v>-3.3184378480290486E-4</v>
      </c>
      <c r="E8796" s="2">
        <f t="shared" si="419"/>
        <v>1.7237782099108689E-3</v>
      </c>
    </row>
    <row r="8797" spans="1:13" x14ac:dyDescent="0.55000000000000004">
      <c r="A8797">
        <v>8792</v>
      </c>
      <c r="C8797">
        <f t="shared" si="417"/>
        <v>-0.1741416242780193</v>
      </c>
      <c r="D8797">
        <f t="shared" si="418"/>
        <v>-2.9629726345041399E-4</v>
      </c>
      <c r="E8797" s="2">
        <f t="shared" si="419"/>
        <v>3.032530530618684E-2</v>
      </c>
    </row>
    <row r="8798" spans="1:13" x14ac:dyDescent="0.55000000000000004">
      <c r="A8798">
        <v>8793</v>
      </c>
      <c r="C8798">
        <f t="shared" si="417"/>
        <v>-0.26305896339147367</v>
      </c>
      <c r="D8798">
        <f t="shared" si="418"/>
        <v>-1.8638637442264122E-4</v>
      </c>
      <c r="E8798" s="2">
        <f t="shared" si="419"/>
        <v>6.9200018220596682E-2</v>
      </c>
    </row>
    <row r="8799" spans="1:13" x14ac:dyDescent="0.55000000000000004">
      <c r="A8799">
        <v>8794</v>
      </c>
      <c r="C8799">
        <f t="shared" si="417"/>
        <v>-0.2859540475366642</v>
      </c>
      <c r="D8799">
        <f t="shared" si="418"/>
        <v>-2.9696434127836989E-5</v>
      </c>
      <c r="E8799" s="2">
        <f t="shared" si="419"/>
        <v>8.1769717302600811E-2</v>
      </c>
    </row>
    <row r="8800" spans="1:13" x14ac:dyDescent="0.55000000000000004">
      <c r="A8800">
        <v>8795</v>
      </c>
      <c r="C8800">
        <f t="shared" si="417"/>
        <v>-0.23708069318559011</v>
      </c>
      <c r="D8800">
        <f t="shared" si="418"/>
        <v>1.3444668517746997E-4</v>
      </c>
      <c r="E8800" s="2">
        <f t="shared" si="419"/>
        <v>5.6207255081359909E-2</v>
      </c>
    </row>
    <row r="8801" spans="1:5" x14ac:dyDescent="0.55000000000000004">
      <c r="A8801">
        <v>8796</v>
      </c>
      <c r="C8801">
        <f t="shared" si="417"/>
        <v>-0.1287050821090506</v>
      </c>
      <c r="D8801">
        <f t="shared" si="418"/>
        <v>2.6484652041931355E-4</v>
      </c>
      <c r="E8801" s="2">
        <f t="shared" si="419"/>
        <v>1.6564998160697456E-2</v>
      </c>
    </row>
    <row r="8802" spans="1:5" x14ac:dyDescent="0.55000000000000004">
      <c r="A8802">
        <v>8797</v>
      </c>
      <c r="C8802">
        <f t="shared" si="417"/>
        <v>1.1972791688982175E-2</v>
      </c>
      <c r="D8802">
        <f t="shared" si="418"/>
        <v>3.2877546155761814E-4</v>
      </c>
      <c r="E8802" s="2">
        <f t="shared" si="419"/>
        <v>1.4334774082776065E-4</v>
      </c>
    </row>
    <row r="8803" spans="1:5" x14ac:dyDescent="0.55000000000000004">
      <c r="A8803">
        <v>8798</v>
      </c>
      <c r="C8803">
        <f t="shared" si="417"/>
        <v>0.14964574713950538</v>
      </c>
      <c r="D8803">
        <f t="shared" si="418"/>
        <v>3.1018869188183061E-4</v>
      </c>
      <c r="E8803" s="2">
        <f t="shared" si="419"/>
        <v>2.2393849636940782E-2</v>
      </c>
    </row>
    <row r="8804" spans="1:5" x14ac:dyDescent="0.55000000000000004">
      <c r="A8804">
        <v>8799</v>
      </c>
      <c r="C8804">
        <f t="shared" si="417"/>
        <v>0.24976077434008781</v>
      </c>
      <c r="D8804">
        <f t="shared" si="418"/>
        <v>2.1375109880255428E-4</v>
      </c>
      <c r="E8804" s="2">
        <f t="shared" si="419"/>
        <v>6.2380444398960268E-2</v>
      </c>
    </row>
    <row r="8805" spans="1:5" x14ac:dyDescent="0.55000000000000004">
      <c r="A8805">
        <v>8800</v>
      </c>
      <c r="C8805">
        <f t="shared" si="417"/>
        <v>0.28719111172071965</v>
      </c>
      <c r="D8805">
        <f t="shared" si="418"/>
        <v>6.3666485439512193E-5</v>
      </c>
      <c r="E8805" s="2">
        <f t="shared" si="419"/>
        <v>8.2478734651382876E-2</v>
      </c>
    </row>
    <row r="8806" spans="1:5" x14ac:dyDescent="0.55000000000000004">
      <c r="A8806">
        <v>8801</v>
      </c>
      <c r="C8806">
        <f t="shared" si="417"/>
        <v>0.25254253356777395</v>
      </c>
      <c r="D8806">
        <f t="shared" si="418"/>
        <v>-1.0239707378581324E-4</v>
      </c>
      <c r="E8806" s="2">
        <f t="shared" si="419"/>
        <v>6.3777731260830237E-2</v>
      </c>
    </row>
    <row r="8807" spans="1:5" x14ac:dyDescent="0.55000000000000004">
      <c r="A8807">
        <v>8802</v>
      </c>
      <c r="C8807">
        <f t="shared" si="417"/>
        <v>0.15451110266708362</v>
      </c>
      <c r="D8807">
        <f t="shared" si="418"/>
        <v>-2.4276112584666388E-4</v>
      </c>
      <c r="E8807" s="2">
        <f t="shared" si="419"/>
        <v>2.3873680847398056E-2</v>
      </c>
    </row>
    <row r="8808" spans="1:5" x14ac:dyDescent="0.55000000000000004">
      <c r="A8808">
        <v>8803</v>
      </c>
      <c r="C8808">
        <f t="shared" si="417"/>
        <v>1.7700641830597452E-2</v>
      </c>
      <c r="D8808">
        <f t="shared" si="418"/>
        <v>-3.2219725232312651E-4</v>
      </c>
      <c r="E8808" s="2">
        <f t="shared" si="419"/>
        <v>3.1331272121509632E-4</v>
      </c>
    </row>
    <row r="8809" spans="1:5" x14ac:dyDescent="0.55000000000000004">
      <c r="A8809">
        <v>8804</v>
      </c>
      <c r="C8809">
        <f t="shared" si="417"/>
        <v>-0.12355230700544229</v>
      </c>
      <c r="D8809">
        <f t="shared" si="418"/>
        <v>-3.207686598457055E-4</v>
      </c>
      <c r="E8809" s="2">
        <f t="shared" si="419"/>
        <v>1.5265172566367063E-2</v>
      </c>
    </row>
    <row r="8810" spans="1:5" x14ac:dyDescent="0.55000000000000004">
      <c r="A8810">
        <v>8805</v>
      </c>
      <c r="C8810">
        <f t="shared" si="417"/>
        <v>-0.23379623105911299</v>
      </c>
      <c r="D8810">
        <f t="shared" si="418"/>
        <v>-2.3883389501389338E-4</v>
      </c>
      <c r="E8810" s="2">
        <f t="shared" si="419"/>
        <v>5.4660677657446151E-2</v>
      </c>
    </row>
    <row r="8811" spans="1:5" x14ac:dyDescent="0.55000000000000004">
      <c r="A8811">
        <v>8806</v>
      </c>
      <c r="C8811">
        <f t="shared" si="417"/>
        <v>-0.2853622291504852</v>
      </c>
      <c r="D8811">
        <f t="shared" si="418"/>
        <v>-9.6956856752663834E-5</v>
      </c>
      <c r="E8811" s="2">
        <f t="shared" si="419"/>
        <v>8.1431601825734029E-2</v>
      </c>
    </row>
    <row r="8812" spans="1:5" x14ac:dyDescent="0.55000000000000004">
      <c r="A8812">
        <v>8807</v>
      </c>
      <c r="C8812">
        <f t="shared" si="417"/>
        <v>-0.26530832268362292</v>
      </c>
      <c r="D8812">
        <f t="shared" si="418"/>
        <v>6.9254308865099198E-5</v>
      </c>
      <c r="E8812" s="2">
        <f t="shared" si="419"/>
        <v>7.038850608519738E-2</v>
      </c>
    </row>
    <row r="8813" spans="1:5" x14ac:dyDescent="0.55000000000000004">
      <c r="A8813">
        <v>8808</v>
      </c>
      <c r="C8813">
        <f t="shared" si="417"/>
        <v>-0.17866761948217155</v>
      </c>
      <c r="D8813">
        <f t="shared" si="418"/>
        <v>2.1808410271908474E-4</v>
      </c>
      <c r="E8813" s="2">
        <f t="shared" si="419"/>
        <v>3.1922118251426046E-2</v>
      </c>
    </row>
    <row r="8814" spans="1:5" x14ac:dyDescent="0.55000000000000004">
      <c r="A8814">
        <v>8809</v>
      </c>
      <c r="C8814">
        <f t="shared" si="417"/>
        <v>-4.7185109803701039E-2</v>
      </c>
      <c r="D8814">
        <f t="shared" si="418"/>
        <v>3.1217938364345738E-4</v>
      </c>
      <c r="E8814" s="2">
        <f t="shared" si="419"/>
        <v>2.2264345871873237E-3</v>
      </c>
    </row>
    <row r="8815" spans="1:5" x14ac:dyDescent="0.55000000000000004">
      <c r="A8815">
        <v>8810</v>
      </c>
      <c r="C8815">
        <f t="shared" si="417"/>
        <v>9.6139867852298361E-2</v>
      </c>
      <c r="D8815">
        <f t="shared" si="418"/>
        <v>3.279242194926259E-4</v>
      </c>
      <c r="E8815" s="2">
        <f t="shared" si="419"/>
        <v>9.2428741906573925E-3</v>
      </c>
    </row>
    <row r="8816" spans="1:5" x14ac:dyDescent="0.55000000000000004">
      <c r="A8816">
        <v>8811</v>
      </c>
      <c r="C8816">
        <f t="shared" si="417"/>
        <v>0.21533576514499636</v>
      </c>
      <c r="D8816">
        <f t="shared" si="418"/>
        <v>2.6136698834325632E-4</v>
      </c>
      <c r="E8816" s="2">
        <f t="shared" si="419"/>
        <v>4.6369491750581027E-2</v>
      </c>
    </row>
    <row r="8817" spans="1:5" x14ac:dyDescent="0.55000000000000004">
      <c r="A8817">
        <v>8812</v>
      </c>
      <c r="C8817">
        <f t="shared" si="417"/>
        <v>0.28048692430409183</v>
      </c>
      <c r="D8817">
        <f t="shared" si="418"/>
        <v>1.2921215229872124E-4</v>
      </c>
      <c r="E8817" s="2">
        <f t="shared" si="419"/>
        <v>7.8672914705569336E-2</v>
      </c>
    </row>
    <row r="8818" spans="1:5" x14ac:dyDescent="0.55000000000000004">
      <c r="A8818">
        <v>8813</v>
      </c>
      <c r="C8818">
        <f t="shared" si="417"/>
        <v>0.27524177765812508</v>
      </c>
      <c r="D8818">
        <f t="shared" si="418"/>
        <v>-3.5372210396722938E-5</v>
      </c>
      <c r="E8818" s="2">
        <f t="shared" si="419"/>
        <v>7.5758036168404763E-2</v>
      </c>
    </row>
    <row r="8819" spans="1:5" x14ac:dyDescent="0.55000000000000004">
      <c r="A8819">
        <v>8814</v>
      </c>
      <c r="C8819">
        <f t="shared" si="417"/>
        <v>0.2009167464593011</v>
      </c>
      <c r="D8819">
        <f t="shared" si="418"/>
        <v>-1.9107889386567434E-4</v>
      </c>
      <c r="E8819" s="2">
        <f t="shared" si="419"/>
        <v>4.0367539007791081E-2</v>
      </c>
    </row>
    <row r="8820" spans="1:5" x14ac:dyDescent="0.55000000000000004">
      <c r="A8820">
        <v>8815</v>
      </c>
      <c r="C8820">
        <f t="shared" si="417"/>
        <v>7.6165846886991614E-2</v>
      </c>
      <c r="D8820">
        <f t="shared" si="418"/>
        <v>-2.9882880260265979E-4</v>
      </c>
      <c r="E8820" s="2">
        <f t="shared" si="419"/>
        <v>5.80123623201265E-3</v>
      </c>
    </row>
    <row r="8821" spans="1:5" x14ac:dyDescent="0.55000000000000004">
      <c r="A8821">
        <v>8816</v>
      </c>
      <c r="C8821">
        <f t="shared" si="417"/>
        <v>-6.7701074805283756E-2</v>
      </c>
      <c r="D8821">
        <f t="shared" si="418"/>
        <v>-3.3157898069776108E-4</v>
      </c>
      <c r="E8821" s="2">
        <f t="shared" si="419"/>
        <v>4.5834355297906266E-3</v>
      </c>
    </row>
    <row r="8822" spans="1:5" x14ac:dyDescent="0.55000000000000004">
      <c r="A8822">
        <v>8817</v>
      </c>
      <c r="C8822">
        <f t="shared" si="417"/>
        <v>-0.19457645374686333</v>
      </c>
      <c r="D8822">
        <f t="shared" si="418"/>
        <v>-2.8110982376808915E-4</v>
      </c>
      <c r="E8822" s="2">
        <f t="shared" si="419"/>
        <v>3.7859996352705247E-2</v>
      </c>
    </row>
    <row r="8823" spans="1:5" x14ac:dyDescent="0.55000000000000004">
      <c r="A8823">
        <v>8818</v>
      </c>
      <c r="C8823">
        <f t="shared" si="417"/>
        <v>-0.27261724414420635</v>
      </c>
      <c r="D8823">
        <f t="shared" si="418"/>
        <v>-1.6008802639757061E-4</v>
      </c>
      <c r="E8823" s="2">
        <f t="shared" si="419"/>
        <v>7.4320161804781806E-2</v>
      </c>
    </row>
    <row r="8824" spans="1:5" x14ac:dyDescent="0.55000000000000004">
      <c r="A8824">
        <v>8819</v>
      </c>
      <c r="C8824">
        <f t="shared" si="417"/>
        <v>-0.28223685257692221</v>
      </c>
      <c r="D8824">
        <f t="shared" si="418"/>
        <v>1.1124912108804882E-6</v>
      </c>
      <c r="E8824" s="2">
        <f t="shared" si="419"/>
        <v>7.9657640952527323E-2</v>
      </c>
    </row>
    <row r="8825" spans="1:5" x14ac:dyDescent="0.55000000000000004">
      <c r="A8825">
        <v>8820</v>
      </c>
      <c r="C8825">
        <f t="shared" si="417"/>
        <v>-0.22102096009632563</v>
      </c>
      <c r="D8825">
        <f t="shared" si="418"/>
        <v>1.6203379697063658E-4</v>
      </c>
      <c r="E8825" s="2">
        <f t="shared" si="419"/>
        <v>4.8850264801901563E-2</v>
      </c>
    </row>
    <row r="8826" spans="1:5" x14ac:dyDescent="0.55000000000000004">
      <c r="A8826">
        <v>8821</v>
      </c>
      <c r="C8826">
        <f t="shared" si="417"/>
        <v>-0.10433346538297018</v>
      </c>
      <c r="D8826">
        <f t="shared" si="418"/>
        <v>2.8228803509704246E-4</v>
      </c>
      <c r="E8826" s="2">
        <f t="shared" si="419"/>
        <v>1.0885471998819438E-2</v>
      </c>
    </row>
    <row r="8827" spans="1:5" x14ac:dyDescent="0.55000000000000004">
      <c r="A8827">
        <v>8822</v>
      </c>
      <c r="C8827">
        <f t="shared" si="417"/>
        <v>3.8539529966552688E-2</v>
      </c>
      <c r="D8827">
        <f t="shared" si="418"/>
        <v>3.3169392657375878E-4</v>
      </c>
      <c r="E8827" s="2">
        <f t="shared" si="419"/>
        <v>1.4852953700428126E-3</v>
      </c>
    </row>
    <row r="8828" spans="1:5" x14ac:dyDescent="0.55000000000000004">
      <c r="A8828">
        <v>8823</v>
      </c>
      <c r="C8828">
        <f t="shared" si="417"/>
        <v>0.17173991564330721</v>
      </c>
      <c r="D8828">
        <f t="shared" si="418"/>
        <v>2.9785163403369324E-4</v>
      </c>
      <c r="E8828" s="2">
        <f t="shared" si="419"/>
        <v>2.9494598625170274E-2</v>
      </c>
    </row>
    <row r="8829" spans="1:5" x14ac:dyDescent="0.55000000000000004">
      <c r="A8829">
        <v>8824</v>
      </c>
      <c r="C8829">
        <f t="shared" si="417"/>
        <v>0.26183720248378745</v>
      </c>
      <c r="D8829">
        <f t="shared" si="418"/>
        <v>1.8925485956547498E-4</v>
      </c>
      <c r="E8829" s="2">
        <f t="shared" si="419"/>
        <v>6.8558720604535911E-2</v>
      </c>
    </row>
    <row r="8830" spans="1:5" x14ac:dyDescent="0.55000000000000004">
      <c r="A8830">
        <v>8825</v>
      </c>
      <c r="C8830">
        <f t="shared" si="417"/>
        <v>0.28621887059115653</v>
      </c>
      <c r="D8830">
        <f t="shared" si="418"/>
        <v>3.3159104522243459E-5</v>
      </c>
      <c r="E8830" s="2">
        <f t="shared" si="419"/>
        <v>8.1921241882477208E-2</v>
      </c>
    </row>
    <row r="8831" spans="1:5" x14ac:dyDescent="0.55000000000000004">
      <c r="A8831">
        <v>8826</v>
      </c>
      <c r="C8831">
        <f t="shared" si="417"/>
        <v>0.23876563519525146</v>
      </c>
      <c r="D8831">
        <f t="shared" si="418"/>
        <v>-1.3125888681760471E-4</v>
      </c>
      <c r="E8831" s="2">
        <f t="shared" si="419"/>
        <v>5.7009028550191902E-2</v>
      </c>
    </row>
    <row r="8832" spans="1:5" x14ac:dyDescent="0.55000000000000004">
      <c r="A8832">
        <v>8827</v>
      </c>
      <c r="C8832">
        <f t="shared" si="417"/>
        <v>0.13138725814932173</v>
      </c>
      <c r="D8832">
        <f t="shared" si="418"/>
        <v>-2.6273366428108919E-4</v>
      </c>
      <c r="E8832" s="2">
        <f t="shared" si="419"/>
        <v>1.726261160399651E-2</v>
      </c>
    </row>
    <row r="8833" spans="1:5" x14ac:dyDescent="0.55000000000000004">
      <c r="A8833">
        <v>8828</v>
      </c>
      <c r="C8833">
        <f t="shared" si="417"/>
        <v>-8.9665512707469697E-3</v>
      </c>
      <c r="D8833">
        <f t="shared" si="418"/>
        <v>-3.2826783000069408E-4</v>
      </c>
      <c r="E8833" s="2">
        <f t="shared" si="419"/>
        <v>8.0399041690934099E-5</v>
      </c>
    </row>
    <row r="8834" spans="1:5" x14ac:dyDescent="0.55000000000000004">
      <c r="A8834">
        <v>8829</v>
      </c>
      <c r="C8834">
        <f t="shared" si="417"/>
        <v>-0.1470699453217629</v>
      </c>
      <c r="D8834">
        <f t="shared" si="418"/>
        <v>-3.114136897269706E-4</v>
      </c>
      <c r="E8834" s="2">
        <f t="shared" si="419"/>
        <v>2.1629568816946328E-2</v>
      </c>
    </row>
    <row r="8835" spans="1:5" x14ac:dyDescent="0.55000000000000004">
      <c r="A8835">
        <v>8830</v>
      </c>
      <c r="C8835">
        <f t="shared" si="417"/>
        <v>-0.24826188308549696</v>
      </c>
      <c r="D8835">
        <f t="shared" si="418"/>
        <v>-2.16401277411534E-4</v>
      </c>
      <c r="E8835" s="2">
        <f t="shared" si="419"/>
        <v>6.1633962593156962E-2</v>
      </c>
    </row>
    <row r="8836" spans="1:5" x14ac:dyDescent="0.55000000000000004">
      <c r="A8836">
        <v>8831</v>
      </c>
      <c r="C8836">
        <f t="shared" si="417"/>
        <v>-0.28714532114006192</v>
      </c>
      <c r="D8836">
        <f t="shared" si="418"/>
        <v>-6.707670584281053E-5</v>
      </c>
      <c r="E8836" s="2">
        <f t="shared" si="419"/>
        <v>8.2452435452629286E-2</v>
      </c>
    </row>
    <row r="8837" spans="1:5" x14ac:dyDescent="0.55000000000000004">
      <c r="A8837">
        <v>8832</v>
      </c>
      <c r="C8837">
        <f t="shared" si="417"/>
        <v>-0.2539613361316056</v>
      </c>
      <c r="D8837">
        <f t="shared" si="418"/>
        <v>9.908270502768147E-5</v>
      </c>
      <c r="E8837" s="2">
        <f t="shared" si="419"/>
        <v>6.4496360249750362E-2</v>
      </c>
    </row>
    <row r="8838" spans="1:5" x14ac:dyDescent="0.55000000000000004">
      <c r="A8838">
        <v>8833</v>
      </c>
      <c r="C8838">
        <f t="shared" ref="C8838:C8901" si="420">$D$1*COS($B$2*(A8838-$L$2)+$B$1)</f>
        <v>-0.15703840883784431</v>
      </c>
      <c r="D8838">
        <f t="shared" ref="D8838:D8901" si="421">$D$2*COS($B$2*(A8838-$L$3)+$B$3)</f>
        <v>2.403744454306026E-4</v>
      </c>
      <c r="E8838" s="2">
        <f t="shared" ref="E8838:E8901" si="422">(M8838-C8838)^2</f>
        <v>2.4661061850321939E-2</v>
      </c>
    </row>
    <row r="8839" spans="1:5" x14ac:dyDescent="0.55000000000000004">
      <c r="A8839">
        <v>8834</v>
      </c>
      <c r="C8839">
        <f t="shared" si="420"/>
        <v>-2.0702151030852139E-2</v>
      </c>
      <c r="D8839">
        <f t="shared" si="421"/>
        <v>3.2133726672635096E-4</v>
      </c>
      <c r="E8839" s="2">
        <f t="shared" si="422"/>
        <v>4.2857905730421227E-4</v>
      </c>
    </row>
    <row r="8840" spans="1:5" x14ac:dyDescent="0.55000000000000004">
      <c r="A8840">
        <v>8835</v>
      </c>
      <c r="C8840">
        <f t="shared" si="420"/>
        <v>0.12082991031816344</v>
      </c>
      <c r="D8840">
        <f t="shared" si="421"/>
        <v>3.2165120732594819E-4</v>
      </c>
      <c r="E8840" s="2">
        <f t="shared" si="422"/>
        <v>1.4599867227495419E-2</v>
      </c>
    </row>
    <row r="8841" spans="1:5" x14ac:dyDescent="0.55000000000000004">
      <c r="A8841">
        <v>8836</v>
      </c>
      <c r="C8841">
        <f t="shared" si="420"/>
        <v>0.23203621106974787</v>
      </c>
      <c r="D8841">
        <f t="shared" si="421"/>
        <v>2.4123747475623822E-4</v>
      </c>
      <c r="E8841" s="2">
        <f t="shared" si="422"/>
        <v>5.3840803247604582E-2</v>
      </c>
    </row>
    <row r="8842" spans="1:5" x14ac:dyDescent="0.55000000000000004">
      <c r="A8842">
        <v>8837</v>
      </c>
      <c r="C8842">
        <f t="shared" si="420"/>
        <v>0.28500631377808666</v>
      </c>
      <c r="D8842">
        <f t="shared" si="421"/>
        <v>1.0027822090522344E-4</v>
      </c>
      <c r="E8842" s="2">
        <f t="shared" si="422"/>
        <v>8.1228598893373194E-2</v>
      </c>
    </row>
    <row r="8843" spans="1:5" x14ac:dyDescent="0.55000000000000004">
      <c r="A8843">
        <v>8838</v>
      </c>
      <c r="C8843">
        <f t="shared" si="420"/>
        <v>0.26644583918456211</v>
      </c>
      <c r="D8843">
        <f t="shared" si="421"/>
        <v>-6.5848752695815761E-5</v>
      </c>
      <c r="E8843" s="2">
        <f t="shared" si="422"/>
        <v>7.0993385218765526E-2</v>
      </c>
    </row>
    <row r="8844" spans="1:5" x14ac:dyDescent="0.55000000000000004">
      <c r="A8844">
        <v>8839</v>
      </c>
      <c r="C8844">
        <f t="shared" si="420"/>
        <v>0.18101307519163079</v>
      </c>
      <c r="D8844">
        <f t="shared" si="421"/>
        <v>-2.1544907734810615E-4</v>
      </c>
      <c r="E8844" s="2">
        <f t="shared" si="422"/>
        <v>3.2765733390330981E-2</v>
      </c>
    </row>
    <row r="8845" spans="1:5" x14ac:dyDescent="0.55000000000000004">
      <c r="A8845">
        <v>8840</v>
      </c>
      <c r="C8845">
        <f t="shared" si="420"/>
        <v>5.0149844776930262E-2</v>
      </c>
      <c r="D8845">
        <f t="shared" si="421"/>
        <v>-3.1097622489698171E-4</v>
      </c>
      <c r="E8845" s="2">
        <f t="shared" si="422"/>
        <v>2.5150069311501997E-3</v>
      </c>
    </row>
    <row r="8846" spans="1:5" x14ac:dyDescent="0.55000000000000004">
      <c r="A8846">
        <v>8841</v>
      </c>
      <c r="C8846">
        <f t="shared" si="420"/>
        <v>-9.32999396019248E-2</v>
      </c>
      <c r="D8846">
        <f t="shared" si="421"/>
        <v>-3.284548948554443E-4</v>
      </c>
      <c r="E8846" s="2">
        <f t="shared" si="422"/>
        <v>8.7048787297228161E-3</v>
      </c>
    </row>
    <row r="8847" spans="1:5" x14ac:dyDescent="0.55000000000000004">
      <c r="A8847">
        <v>8842</v>
      </c>
      <c r="C8847">
        <f t="shared" si="420"/>
        <v>-0.21333340574738435</v>
      </c>
      <c r="D8847">
        <f t="shared" si="421"/>
        <v>-2.6349830948505057E-4</v>
      </c>
      <c r="E8847" s="2">
        <f t="shared" si="422"/>
        <v>4.5511142007778123E-2</v>
      </c>
    </row>
    <row r="8848" spans="1:5" x14ac:dyDescent="0.55000000000000004">
      <c r="A8848">
        <v>8843</v>
      </c>
      <c r="C8848">
        <f t="shared" si="420"/>
        <v>-0.27982468376165476</v>
      </c>
      <c r="D8848">
        <f t="shared" si="421"/>
        <v>-1.3240920253758609E-4</v>
      </c>
      <c r="E8848" s="2">
        <f t="shared" si="422"/>
        <v>7.8301853642310099E-2</v>
      </c>
    </row>
    <row r="8849" spans="1:5" x14ac:dyDescent="0.55000000000000004">
      <c r="A8849">
        <v>8844</v>
      </c>
      <c r="C8849">
        <f t="shared" si="420"/>
        <v>-0.27608586438809152</v>
      </c>
      <c r="D8849">
        <f t="shared" si="421"/>
        <v>3.19118232822704E-5</v>
      </c>
      <c r="E8849" s="2">
        <f t="shared" si="422"/>
        <v>7.6223404514919657E-2</v>
      </c>
    </row>
    <row r="8850" spans="1:5" x14ac:dyDescent="0.55000000000000004">
      <c r="A8850">
        <v>8845</v>
      </c>
      <c r="C8850">
        <f t="shared" si="420"/>
        <v>-0.20305531248435529</v>
      </c>
      <c r="D8850">
        <f t="shared" si="421"/>
        <v>1.8822365410215976E-4</v>
      </c>
      <c r="E8850" s="2">
        <f t="shared" si="422"/>
        <v>4.1231459928119177E-2</v>
      </c>
    </row>
    <row r="8851" spans="1:5" x14ac:dyDescent="0.55000000000000004">
      <c r="A8851">
        <v>8846</v>
      </c>
      <c r="C8851">
        <f t="shared" si="420"/>
        <v>-7.9062157212282144E-2</v>
      </c>
      <c r="D8851">
        <f t="shared" si="421"/>
        <v>2.9729531518705142E-4</v>
      </c>
      <c r="E8851" s="2">
        <f t="shared" si="422"/>
        <v>6.2508247030596178E-3</v>
      </c>
    </row>
    <row r="8852" spans="1:5" x14ac:dyDescent="0.55000000000000004">
      <c r="A8852">
        <v>8847</v>
      </c>
      <c r="C8852">
        <f t="shared" si="420"/>
        <v>6.477393302202708E-2</v>
      </c>
      <c r="D8852">
        <f t="shared" si="421"/>
        <v>3.3175211864802667E-4</v>
      </c>
      <c r="E8852" s="2">
        <f t="shared" si="422"/>
        <v>4.1956623991420503E-3</v>
      </c>
    </row>
    <row r="8853" spans="1:5" x14ac:dyDescent="0.55000000000000004">
      <c r="A8853">
        <v>8848</v>
      </c>
      <c r="C8853">
        <f t="shared" si="420"/>
        <v>0.19235313139398461</v>
      </c>
      <c r="D8853">
        <f t="shared" si="421"/>
        <v>2.8294613310817044E-4</v>
      </c>
      <c r="E8853" s="2">
        <f t="shared" si="422"/>
        <v>3.6999727157071505E-2</v>
      </c>
    </row>
    <row r="8854" spans="1:5" x14ac:dyDescent="0.55000000000000004">
      <c r="A8854">
        <v>8849</v>
      </c>
      <c r="C8854">
        <f t="shared" si="420"/>
        <v>0.27165574826836136</v>
      </c>
      <c r="D8854">
        <f t="shared" si="421"/>
        <v>1.631266321894369E-4</v>
      </c>
      <c r="E8854" s="2">
        <f t="shared" si="422"/>
        <v>7.3796845567243322E-2</v>
      </c>
    </row>
    <row r="8855" spans="1:5" x14ac:dyDescent="0.55000000000000004">
      <c r="A8855">
        <v>8850</v>
      </c>
      <c r="C8855">
        <f t="shared" si="420"/>
        <v>0.28277849837622304</v>
      </c>
      <c r="D8855">
        <f t="shared" si="421"/>
        <v>2.36578502774059E-6</v>
      </c>
      <c r="E8855" s="2">
        <f t="shared" si="422"/>
        <v>7.9963679143911573E-2</v>
      </c>
    </row>
    <row r="8856" spans="1:5" x14ac:dyDescent="0.55000000000000004">
      <c r="A8856">
        <v>8851</v>
      </c>
      <c r="C8856">
        <f t="shared" si="420"/>
        <v>0.22292980588946643</v>
      </c>
      <c r="D8856">
        <f t="shared" si="421"/>
        <v>-1.5898882430912686E-4</v>
      </c>
      <c r="E8856" s="2">
        <f t="shared" si="422"/>
        <v>4.969769835391518E-2</v>
      </c>
    </row>
    <row r="8857" spans="1:5" x14ac:dyDescent="0.55000000000000004">
      <c r="A8857">
        <v>8852</v>
      </c>
      <c r="C8857">
        <f t="shared" si="420"/>
        <v>0.10713043111580133</v>
      </c>
      <c r="D8857">
        <f t="shared" si="421"/>
        <v>-2.8044058996033142E-4</v>
      </c>
      <c r="E8857" s="2">
        <f t="shared" si="422"/>
        <v>1.1476929271057453E-2</v>
      </c>
    </row>
    <row r="8858" spans="1:5" x14ac:dyDescent="0.55000000000000004">
      <c r="A8858">
        <v>8853</v>
      </c>
      <c r="C8858">
        <f t="shared" si="420"/>
        <v>-3.5556423740246999E-2</v>
      </c>
      <c r="D8858">
        <f t="shared" si="421"/>
        <v>-3.3150767875434975E-4</v>
      </c>
      <c r="E8858" s="2">
        <f t="shared" si="422"/>
        <v>1.2642592691960003E-3</v>
      </c>
    </row>
    <row r="8859" spans="1:5" x14ac:dyDescent="0.55000000000000004">
      <c r="A8859">
        <v>8854</v>
      </c>
      <c r="C8859">
        <f t="shared" si="420"/>
        <v>-0.16931936570743952</v>
      </c>
      <c r="D8859">
        <f t="shared" si="421"/>
        <v>-2.9937332780846529E-4</v>
      </c>
      <c r="E8859" s="2">
        <f t="shared" si="422"/>
        <v>2.8669047603569649E-2</v>
      </c>
    </row>
    <row r="8860" spans="1:5" x14ac:dyDescent="0.55000000000000004">
      <c r="A8860">
        <v>8855</v>
      </c>
      <c r="C8860">
        <f t="shared" si="420"/>
        <v>-0.26058671585111615</v>
      </c>
      <c r="D8860">
        <f t="shared" si="421"/>
        <v>-1.9210258187172022E-4</v>
      </c>
      <c r="E8860" s="2">
        <f t="shared" si="422"/>
        <v>6.7905436478070347E-2</v>
      </c>
    </row>
    <row r="8861" spans="1:5" x14ac:dyDescent="0.55000000000000004">
      <c r="A8861">
        <v>8856</v>
      </c>
      <c r="C8861">
        <f t="shared" si="420"/>
        <v>-0.28645229304831532</v>
      </c>
      <c r="D8861">
        <f t="shared" si="421"/>
        <v>-3.6618137086317857E-5</v>
      </c>
      <c r="E8861" s="2">
        <f t="shared" si="422"/>
        <v>8.2054916192637911E-2</v>
      </c>
    </row>
    <row r="8862" spans="1:5" x14ac:dyDescent="0.55000000000000004">
      <c r="A8862">
        <v>8857</v>
      </c>
      <c r="C8862">
        <f t="shared" si="420"/>
        <v>-0.24042438262564844</v>
      </c>
      <c r="D8862">
        <f t="shared" si="421"/>
        <v>1.2805668825866245E-4</v>
      </c>
      <c r="E8862" s="2">
        <f t="shared" si="422"/>
        <v>5.7803883760924206E-2</v>
      </c>
    </row>
    <row r="8863" spans="1:5" x14ac:dyDescent="0.55000000000000004">
      <c r="A8863">
        <v>8858</v>
      </c>
      <c r="C8863">
        <f t="shared" si="420"/>
        <v>-0.13405501991152868</v>
      </c>
      <c r="D8863">
        <f t="shared" si="421"/>
        <v>2.6059198406854352E-4</v>
      </c>
      <c r="E8863" s="2">
        <f t="shared" si="422"/>
        <v>1.7970748363480352E-2</v>
      </c>
    </row>
    <row r="8864" spans="1:5" x14ac:dyDescent="0.55000000000000004">
      <c r="A8864">
        <v>8859</v>
      </c>
      <c r="C8864">
        <f t="shared" si="420"/>
        <v>5.9593271470511772E-3</v>
      </c>
      <c r="D8864">
        <f t="shared" si="421"/>
        <v>3.2772418472487672E-4</v>
      </c>
      <c r="E8864" s="2">
        <f t="shared" si="422"/>
        <v>3.5513580045581123E-5</v>
      </c>
    </row>
    <row r="8865" spans="1:5" x14ac:dyDescent="0.55000000000000004">
      <c r="A8865">
        <v>8860</v>
      </c>
      <c r="C8865">
        <f t="shared" si="420"/>
        <v>0.1444780087043708</v>
      </c>
      <c r="D8865">
        <f t="shared" si="421"/>
        <v>3.1260452289297855E-4</v>
      </c>
      <c r="E8865" s="2">
        <f t="shared" si="422"/>
        <v>2.0873894999180246E-2</v>
      </c>
    </row>
    <row r="8866" spans="1:5" x14ac:dyDescent="0.55000000000000004">
      <c r="A8866">
        <v>8861</v>
      </c>
      <c r="C8866">
        <f t="shared" si="420"/>
        <v>0.24673575543168502</v>
      </c>
      <c r="D8866">
        <f t="shared" si="421"/>
        <v>2.1902771499547079E-4</v>
      </c>
      <c r="E8866" s="2">
        <f t="shared" si="422"/>
        <v>6.0878533008444286E-2</v>
      </c>
    </row>
    <row r="8867" spans="1:5" x14ac:dyDescent="0.55000000000000004">
      <c r="A8867">
        <v>8862</v>
      </c>
      <c r="C8867">
        <f t="shared" si="420"/>
        <v>0.28706802832271827</v>
      </c>
      <c r="D8867">
        <f t="shared" si="421"/>
        <v>7.0479567372019661E-5</v>
      </c>
      <c r="E8867" s="2">
        <f t="shared" si="422"/>
        <v>8.2408052885092981E-2</v>
      </c>
    </row>
    <row r="8868" spans="1:5" x14ac:dyDescent="0.55000000000000004">
      <c r="A8868">
        <v>8863</v>
      </c>
      <c r="C8868">
        <f t="shared" si="420"/>
        <v>0.25535227701868024</v>
      </c>
      <c r="D8868">
        <f t="shared" si="421"/>
        <v>-9.5757466070401509E-5</v>
      </c>
      <c r="E8868" s="2">
        <f t="shared" si="422"/>
        <v>6.5204785378624813E-2</v>
      </c>
    </row>
    <row r="8869" spans="1:5" x14ac:dyDescent="0.55000000000000004">
      <c r="A8869">
        <v>8864</v>
      </c>
      <c r="C8869">
        <f t="shared" si="420"/>
        <v>0.15954848658536497</v>
      </c>
      <c r="D8869">
        <f t="shared" si="421"/>
        <v>-2.3796139393301671E-4</v>
      </c>
      <c r="E8869" s="2">
        <f t="shared" si="422"/>
        <v>2.5455719571680385E-2</v>
      </c>
    </row>
    <row r="8870" spans="1:5" x14ac:dyDescent="0.55000000000000004">
      <c r="A8870">
        <v>8865</v>
      </c>
      <c r="C8870">
        <f t="shared" si="420"/>
        <v>2.3701389032470908E-2</v>
      </c>
      <c r="D8870">
        <f t="shared" si="421"/>
        <v>-3.2044202775127816E-4</v>
      </c>
      <c r="E8870" s="2">
        <f t="shared" si="422"/>
        <v>5.6175584206853224E-4</v>
      </c>
    </row>
    <row r="8871" spans="1:5" x14ac:dyDescent="0.55000000000000004">
      <c r="A8871">
        <v>8866</v>
      </c>
      <c r="C8871">
        <f t="shared" si="420"/>
        <v>-0.11809425758193187</v>
      </c>
      <c r="D8871">
        <f t="shared" si="421"/>
        <v>-3.2249846698599144E-4</v>
      </c>
      <c r="E8871" s="2">
        <f t="shared" si="422"/>
        <v>1.3946253673827673E-2</v>
      </c>
    </row>
    <row r="8872" spans="1:5" x14ac:dyDescent="0.55000000000000004">
      <c r="A8872">
        <v>8867</v>
      </c>
      <c r="C8872">
        <f t="shared" si="420"/>
        <v>-0.23025073477271316</v>
      </c>
      <c r="D8872">
        <f t="shared" si="421"/>
        <v>-2.4361458873554327E-4</v>
      </c>
      <c r="E8872" s="2">
        <f t="shared" si="422"/>
        <v>5.30154008633743E-2</v>
      </c>
    </row>
    <row r="8873" spans="1:5" x14ac:dyDescent="0.55000000000000004">
      <c r="A8873">
        <v>8868</v>
      </c>
      <c r="C8873">
        <f t="shared" si="420"/>
        <v>-0.28461913083595031</v>
      </c>
      <c r="D8873">
        <f t="shared" si="421"/>
        <v>-1.0358858370057182E-4</v>
      </c>
      <c r="E8873" s="2">
        <f t="shared" si="422"/>
        <v>8.1008049637811802E-2</v>
      </c>
    </row>
    <row r="8874" spans="1:5" x14ac:dyDescent="0.55000000000000004">
      <c r="A8874">
        <v>8869</v>
      </c>
      <c r="C8874">
        <f t="shared" si="420"/>
        <v>-0.2675541243546315</v>
      </c>
      <c r="D8874">
        <f t="shared" si="421"/>
        <v>6.2435972369145198E-5</v>
      </c>
      <c r="E8874" s="2">
        <f t="shared" si="422"/>
        <v>7.1585209459173613E-2</v>
      </c>
    </row>
    <row r="8875" spans="1:5" x14ac:dyDescent="0.55000000000000004">
      <c r="A8875">
        <v>8870</v>
      </c>
      <c r="C8875">
        <f t="shared" si="420"/>
        <v>-0.18333867225698849</v>
      </c>
      <c r="D8875">
        <f t="shared" si="421"/>
        <v>2.1279041541637347E-4</v>
      </c>
      <c r="E8875" s="2">
        <f t="shared" si="422"/>
        <v>3.3613068744955441E-2</v>
      </c>
    </row>
    <row r="8876" spans="1:5" x14ac:dyDescent="0.55000000000000004">
      <c r="A8876">
        <v>8871</v>
      </c>
      <c r="C8876">
        <f t="shared" si="420"/>
        <v>-5.3109077893908958E-2</v>
      </c>
      <c r="D8876">
        <f t="shared" si="421"/>
        <v>3.0973894946491451E-4</v>
      </c>
      <c r="E8876" s="2">
        <f t="shared" si="422"/>
        <v>2.8205741547412894E-3</v>
      </c>
    </row>
    <row r="8877" spans="1:5" x14ac:dyDescent="0.55000000000000004">
      <c r="A8877">
        <v>8872</v>
      </c>
      <c r="C8877">
        <f t="shared" si="420"/>
        <v>9.0449775570001847E-2</v>
      </c>
      <c r="D8877">
        <f t="shared" si="421"/>
        <v>3.2894953597679472E-4</v>
      </c>
      <c r="E8877" s="2">
        <f t="shared" si="422"/>
        <v>8.1811619006637026E-3</v>
      </c>
    </row>
    <row r="8878" spans="1:5" x14ac:dyDescent="0.55000000000000004">
      <c r="A8878">
        <v>8873</v>
      </c>
      <c r="C8878">
        <f t="shared" si="420"/>
        <v>0.21130764189583873</v>
      </c>
      <c r="D8878">
        <f t="shared" si="421"/>
        <v>2.6560072266456714E-4</v>
      </c>
      <c r="E8878" s="2">
        <f t="shared" si="422"/>
        <v>4.4650919523580017E-2</v>
      </c>
    </row>
    <row r="8879" spans="1:5" x14ac:dyDescent="0.55000000000000004">
      <c r="A8879">
        <v>8874</v>
      </c>
      <c r="C8879">
        <f t="shared" si="420"/>
        <v>0.27913174411751046</v>
      </c>
      <c r="D8879">
        <f t="shared" si="421"/>
        <v>1.3559172638256381E-4</v>
      </c>
      <c r="E8879" s="2">
        <f t="shared" si="422"/>
        <v>7.7914530574083332E-2</v>
      </c>
    </row>
    <row r="8880" spans="1:5" x14ac:dyDescent="0.55000000000000004">
      <c r="A8880">
        <v>8875</v>
      </c>
      <c r="C8880">
        <f t="shared" si="420"/>
        <v>0.27689966219601991</v>
      </c>
      <c r="D8880">
        <f t="shared" si="421"/>
        <v>-2.8447935174640865E-5</v>
      </c>
      <c r="E8880" s="2">
        <f t="shared" si="422"/>
        <v>7.6673422924269943E-2</v>
      </c>
    </row>
    <row r="8881" spans="1:5" x14ac:dyDescent="0.55000000000000004">
      <c r="A8881">
        <v>8876</v>
      </c>
      <c r="C8881">
        <f t="shared" si="420"/>
        <v>0.20517160164510745</v>
      </c>
      <c r="D8881">
        <f t="shared" si="421"/>
        <v>-1.853477646379065E-4</v>
      </c>
      <c r="E8881" s="2">
        <f t="shared" si="422"/>
        <v>4.2095386121618658E-2</v>
      </c>
    </row>
    <row r="8882" spans="1:5" x14ac:dyDescent="0.55000000000000004">
      <c r="A8882">
        <v>8877</v>
      </c>
      <c r="C8882">
        <f t="shared" si="420"/>
        <v>8.194979375950269E-2</v>
      </c>
      <c r="D8882">
        <f t="shared" si="421"/>
        <v>-2.9572921199575347E-4</v>
      </c>
      <c r="E8882" s="2">
        <f t="shared" si="422"/>
        <v>6.7157686972250264E-3</v>
      </c>
    </row>
    <row r="8883" spans="1:5" x14ac:dyDescent="0.55000000000000004">
      <c r="A8883">
        <v>8878</v>
      </c>
      <c r="C8883">
        <f t="shared" si="420"/>
        <v>-6.1839684998066087E-2</v>
      </c>
      <c r="D8883">
        <f t="shared" si="421"/>
        <v>-3.318888606238734E-4</v>
      </c>
      <c r="E8883" s="2">
        <f t="shared" si="422"/>
        <v>3.8241466406600398E-3</v>
      </c>
    </row>
    <row r="8884" spans="1:5" x14ac:dyDescent="0.55000000000000004">
      <c r="A8884">
        <v>8879</v>
      </c>
      <c r="C8884">
        <f t="shared" si="420"/>
        <v>-0.19010870629825641</v>
      </c>
      <c r="D8884">
        <f t="shared" si="421"/>
        <v>-2.8475140089751649E-4</v>
      </c>
      <c r="E8884" s="2">
        <f t="shared" si="422"/>
        <v>3.6141320210396718E-2</v>
      </c>
    </row>
    <row r="8885" spans="1:5" x14ac:dyDescent="0.55000000000000004">
      <c r="A8885">
        <v>8880</v>
      </c>
      <c r="C8885">
        <f t="shared" si="420"/>
        <v>-0.27066444949116641</v>
      </c>
      <c r="D8885">
        <f t="shared" si="421"/>
        <v>-1.6614734162918223E-4</v>
      </c>
      <c r="E8885" s="2">
        <f t="shared" si="422"/>
        <v>7.3259244218356181E-2</v>
      </c>
    </row>
    <row r="8886" spans="1:5" x14ac:dyDescent="0.55000000000000004">
      <c r="A8886">
        <v>8881</v>
      </c>
      <c r="C8886">
        <f t="shared" si="420"/>
        <v>-0.28328912101571696</v>
      </c>
      <c r="D8886">
        <f t="shared" si="421"/>
        <v>-5.8438017200121195E-6</v>
      </c>
      <c r="E8886" s="2">
        <f t="shared" si="422"/>
        <v>8.0252726085857526E-2</v>
      </c>
    </row>
    <row r="8887" spans="1:5" x14ac:dyDescent="0.55000000000000004">
      <c r="A8887">
        <v>8882</v>
      </c>
      <c r="C8887">
        <f t="shared" si="420"/>
        <v>-0.22481419442620743</v>
      </c>
      <c r="D8887">
        <f t="shared" si="421"/>
        <v>1.5592640924331423E-4</v>
      </c>
      <c r="E8887" s="2">
        <f t="shared" si="422"/>
        <v>5.0541422015504593E-2</v>
      </c>
    </row>
    <row r="8888" spans="1:5" x14ac:dyDescent="0.55000000000000004">
      <c r="A8888">
        <v>8883</v>
      </c>
      <c r="C8888">
        <f t="shared" si="420"/>
        <v>-0.10991564374680976</v>
      </c>
      <c r="D8888">
        <f t="shared" si="421"/>
        <v>2.7856237815186621E-4</v>
      </c>
      <c r="E8888" s="2">
        <f t="shared" si="422"/>
        <v>1.2081448740275599E-2</v>
      </c>
    </row>
    <row r="8889" spans="1:5" x14ac:dyDescent="0.55000000000000004">
      <c r="A8889">
        <v>8884</v>
      </c>
      <c r="C8889">
        <f t="shared" si="420"/>
        <v>3.2569416677696014E-2</v>
      </c>
      <c r="D8889">
        <f t="shared" si="421"/>
        <v>3.3128506177761694E-4</v>
      </c>
      <c r="E8889" s="2">
        <f t="shared" si="422"/>
        <v>1.0607669027253833E-3</v>
      </c>
    </row>
    <row r="8890" spans="1:5" x14ac:dyDescent="0.55000000000000004">
      <c r="A8890">
        <v>8885</v>
      </c>
      <c r="C8890">
        <f t="shared" si="420"/>
        <v>0.16688024002493304</v>
      </c>
      <c r="D8890">
        <f t="shared" si="421"/>
        <v>3.0086217783223136E-4</v>
      </c>
      <c r="E8890" s="2">
        <f t="shared" si="422"/>
        <v>2.7849014510779264E-2</v>
      </c>
    </row>
    <row r="8891" spans="1:5" x14ac:dyDescent="0.55000000000000004">
      <c r="A8891">
        <v>8886</v>
      </c>
      <c r="C8891">
        <f t="shared" si="420"/>
        <v>0.25930764068227319</v>
      </c>
      <c r="D8891">
        <f t="shared" si="421"/>
        <v>1.9492922892248835E-4</v>
      </c>
      <c r="E8891" s="2">
        <f t="shared" si="422"/>
        <v>6.7240452516206903E-2</v>
      </c>
    </row>
    <row r="8892" spans="1:5" x14ac:dyDescent="0.55000000000000004">
      <c r="A8892">
        <v>8887</v>
      </c>
      <c r="C8892">
        <f t="shared" si="420"/>
        <v>0.28665428929975006</v>
      </c>
      <c r="D8892">
        <f t="shared" si="421"/>
        <v>4.0073152335337603E-5</v>
      </c>
      <c r="E8892" s="2">
        <f t="shared" si="422"/>
        <v>8.2170681573944804E-2</v>
      </c>
    </row>
    <row r="8893" spans="1:5" x14ac:dyDescent="0.55000000000000004">
      <c r="A8893">
        <v>8888</v>
      </c>
      <c r="C8893">
        <f t="shared" si="420"/>
        <v>0.24205675349599398</v>
      </c>
      <c r="D8893">
        <f t="shared" si="421"/>
        <v>-1.2484044081295187E-4</v>
      </c>
      <c r="E8893" s="2">
        <f t="shared" si="422"/>
        <v>5.8591471913020395E-2</v>
      </c>
    </row>
    <row r="8894" spans="1:5" x14ac:dyDescent="0.55000000000000004">
      <c r="A8894">
        <v>8889</v>
      </c>
      <c r="C8894">
        <f t="shared" si="420"/>
        <v>0.13670807471995552</v>
      </c>
      <c r="D8894">
        <f t="shared" si="421"/>
        <v>-2.584217147418588E-4</v>
      </c>
      <c r="E8894" s="2">
        <f t="shared" si="422"/>
        <v>1.8689097693636941E-2</v>
      </c>
    </row>
    <row r="8895" spans="1:5" x14ac:dyDescent="0.55000000000000004">
      <c r="A8895">
        <v>8890</v>
      </c>
      <c r="C8895">
        <f t="shared" si="420"/>
        <v>-2.9514492354631426E-3</v>
      </c>
      <c r="D8895">
        <f t="shared" si="421"/>
        <v>-3.2714458537258723E-4</v>
      </c>
      <c r="E8895" s="2">
        <f t="shared" si="422"/>
        <v>8.7110525895159686E-6</v>
      </c>
    </row>
    <row r="8896" spans="1:5" x14ac:dyDescent="0.55000000000000004">
      <c r="A8896">
        <v>8891</v>
      </c>
      <c r="C8896">
        <f t="shared" si="420"/>
        <v>-0.14187022164439431</v>
      </c>
      <c r="D8896">
        <f t="shared" si="421"/>
        <v>-3.1376106073552394E-4</v>
      </c>
      <c r="E8896" s="2">
        <f t="shared" si="422"/>
        <v>2.0127159789429565E-2</v>
      </c>
    </row>
    <row r="8897" spans="1:5" x14ac:dyDescent="0.55000000000000004">
      <c r="A8897">
        <v>8892</v>
      </c>
      <c r="C8897">
        <f t="shared" si="420"/>
        <v>-0.24518255880758433</v>
      </c>
      <c r="D8897">
        <f t="shared" si="421"/>
        <v>-2.2163012341225563E-4</v>
      </c>
      <c r="E8897" s="2">
        <f t="shared" si="422"/>
        <v>6.011448714343455E-2</v>
      </c>
    </row>
    <row r="8898" spans="1:5" x14ac:dyDescent="0.55000000000000004">
      <c r="A8898">
        <v>8893</v>
      </c>
      <c r="C8898">
        <f t="shared" si="420"/>
        <v>-0.28695924174835546</v>
      </c>
      <c r="D8898">
        <f t="shared" si="421"/>
        <v>-7.3874696704848033E-5</v>
      </c>
      <c r="E8898" s="2">
        <f t="shared" si="422"/>
        <v>8.2345606424791121E-2</v>
      </c>
    </row>
    <row r="8899" spans="1:5" x14ac:dyDescent="0.55000000000000004">
      <c r="A8899">
        <v>8894</v>
      </c>
      <c r="C8899">
        <f t="shared" si="420"/>
        <v>-0.25671520363118133</v>
      </c>
      <c r="D8899">
        <f t="shared" si="421"/>
        <v>9.2421721720421397E-5</v>
      </c>
      <c r="E8899" s="2">
        <f t="shared" si="422"/>
        <v>6.5902695775398895E-2</v>
      </c>
    </row>
    <row r="8900" spans="1:5" x14ac:dyDescent="0.55000000000000004">
      <c r="A8900">
        <v>8895</v>
      </c>
      <c r="C8900">
        <f t="shared" si="420"/>
        <v>-0.16204106053318126</v>
      </c>
      <c r="D8900">
        <f t="shared" si="421"/>
        <v>2.3552223608578173E-4</v>
      </c>
      <c r="E8900" s="2">
        <f t="shared" si="422"/>
        <v>2.6257305298718114E-2</v>
      </c>
    </row>
    <row r="8901" spans="1:5" x14ac:dyDescent="0.55000000000000004">
      <c r="A8901">
        <v>8896</v>
      </c>
      <c r="C8901">
        <f t="shared" si="420"/>
        <v>-2.6698026794029626E-2</v>
      </c>
      <c r="D8901">
        <f t="shared" si="421"/>
        <v>3.1951163361309057E-4</v>
      </c>
      <c r="E8901" s="2">
        <f t="shared" si="422"/>
        <v>7.127846346947238E-4</v>
      </c>
    </row>
    <row r="8902" spans="1:5" x14ac:dyDescent="0.55000000000000004">
      <c r="A8902">
        <v>8897</v>
      </c>
      <c r="C8902">
        <f t="shared" ref="C8902:C8965" si="423">$D$1*COS($B$2*(A8902-$L$2)+$B$1)</f>
        <v>0.11534564892066963</v>
      </c>
      <c r="D8902">
        <f t="shared" ref="D8902:D8965" si="424">$D$2*COS($B$2*(A8902-$L$3)+$B$3)</f>
        <v>3.2331034587438392E-4</v>
      </c>
      <c r="E8902" s="2">
        <f t="shared" ref="E8902:E8965" si="425">(M8902-C8902)^2</f>
        <v>1.3304618724930375E-2</v>
      </c>
    </row>
    <row r="8903" spans="1:5" x14ac:dyDescent="0.55000000000000004">
      <c r="A8903">
        <v>8898</v>
      </c>
      <c r="C8903">
        <f t="shared" si="423"/>
        <v>0.22843999804965057</v>
      </c>
      <c r="D8903">
        <f t="shared" si="424"/>
        <v>2.459649761625785E-4</v>
      </c>
      <c r="E8903" s="2">
        <f t="shared" si="425"/>
        <v>5.2184832708924357E-2</v>
      </c>
    </row>
    <row r="8904" spans="1:5" x14ac:dyDescent="0.55000000000000004">
      <c r="A8904">
        <v>8899</v>
      </c>
      <c r="C8904">
        <f t="shared" si="423"/>
        <v>0.28420072280127429</v>
      </c>
      <c r="D8904">
        <f t="shared" si="424"/>
        <v>1.0688758196429996E-4</v>
      </c>
      <c r="E8904" s="2">
        <f t="shared" si="425"/>
        <v>8.0770050840766744E-2</v>
      </c>
    </row>
    <row r="8905" spans="1:5" x14ac:dyDescent="0.55000000000000004">
      <c r="A8905">
        <v>8900</v>
      </c>
      <c r="C8905">
        <f t="shared" si="423"/>
        <v>0.26863305660570413</v>
      </c>
      <c r="D8905">
        <f t="shared" si="424"/>
        <v>-5.9016342295553879E-5</v>
      </c>
      <c r="E8905" s="2">
        <f t="shared" si="425"/>
        <v>7.2163719101323437E-2</v>
      </c>
    </row>
    <row r="8906" spans="1:5" x14ac:dyDescent="0.55000000000000004">
      <c r="A8906">
        <v>8901</v>
      </c>
      <c r="C8906">
        <f t="shared" si="423"/>
        <v>0.18564415553766092</v>
      </c>
      <c r="D8906">
        <f t="shared" si="424"/>
        <v>-2.1010840860501755E-4</v>
      </c>
      <c r="E8906" s="2">
        <f t="shared" si="425"/>
        <v>3.4463752485291238E-2</v>
      </c>
    </row>
    <row r="8907" spans="1:5" x14ac:dyDescent="0.55000000000000004">
      <c r="A8907">
        <v>8902</v>
      </c>
      <c r="C8907">
        <f t="shared" si="423"/>
        <v>5.6062484502082496E-2</v>
      </c>
      <c r="D8907">
        <f t="shared" si="424"/>
        <v>-3.0846769308669035E-4</v>
      </c>
      <c r="E8907" s="2">
        <f t="shared" si="425"/>
        <v>3.1430021685462401E-3</v>
      </c>
    </row>
    <row r="8908" spans="1:5" x14ac:dyDescent="0.55000000000000004">
      <c r="A8908">
        <v>8903</v>
      </c>
      <c r="C8908">
        <f t="shared" si="423"/>
        <v>-8.7589688443295802E-2</v>
      </c>
      <c r="D8908">
        <f t="shared" si="424"/>
        <v>-3.2940808859042043E-4</v>
      </c>
      <c r="E8908" s="2">
        <f t="shared" si="425"/>
        <v>7.6719535215936264E-3</v>
      </c>
    </row>
    <row r="8909" spans="1:5" x14ac:dyDescent="0.55000000000000004">
      <c r="A8909">
        <v>8904</v>
      </c>
      <c r="C8909">
        <f t="shared" si="423"/>
        <v>-0.20925869583355014</v>
      </c>
      <c r="D8909">
        <f t="shared" si="424"/>
        <v>-2.6767399722954483E-4</v>
      </c>
      <c r="E8909" s="2">
        <f t="shared" si="425"/>
        <v>4.3789201781958255E-2</v>
      </c>
    </row>
    <row r="8910" spans="1:5" x14ac:dyDescent="0.55000000000000004">
      <c r="A8910">
        <v>8905</v>
      </c>
      <c r="C8910">
        <f t="shared" si="423"/>
        <v>-0.27840818139291745</v>
      </c>
      <c r="D8910">
        <f t="shared" si="424"/>
        <v>-1.387593746842445E-4</v>
      </c>
      <c r="E8910" s="2">
        <f t="shared" si="425"/>
        <v>7.7511115466511626E-2</v>
      </c>
    </row>
    <row r="8911" spans="1:5" x14ac:dyDescent="0.55000000000000004">
      <c r="A8911">
        <v>8906</v>
      </c>
      <c r="C8911">
        <f t="shared" si="423"/>
        <v>-0.27768308180150325</v>
      </c>
      <c r="D8911">
        <f t="shared" si="424"/>
        <v>2.4980926091250559E-5</v>
      </c>
      <c r="E8911" s="2">
        <f t="shared" si="425"/>
        <v>7.710789391878034E-2</v>
      </c>
    </row>
    <row r="8912" spans="1:5" x14ac:dyDescent="0.55000000000000004">
      <c r="A8912">
        <v>8907</v>
      </c>
      <c r="C8912">
        <f t="shared" si="423"/>
        <v>-0.20726538177286591</v>
      </c>
      <c r="D8912">
        <f t="shared" si="424"/>
        <v>1.8245154097398445E-4</v>
      </c>
      <c r="E8912" s="2">
        <f t="shared" si="425"/>
        <v>4.2958938481451853E-2</v>
      </c>
    </row>
    <row r="8913" spans="1:5" x14ac:dyDescent="0.55000000000000004">
      <c r="A8913">
        <v>8908</v>
      </c>
      <c r="C8913">
        <f t="shared" si="423"/>
        <v>-8.4828439730839492E-2</v>
      </c>
      <c r="D8913">
        <f t="shared" si="424"/>
        <v>2.941306648433481E-4</v>
      </c>
      <c r="E8913" s="2">
        <f t="shared" si="425"/>
        <v>7.1958641871686683E-3</v>
      </c>
    </row>
    <row r="8914" spans="1:5" x14ac:dyDescent="0.55000000000000004">
      <c r="A8914">
        <v>8909</v>
      </c>
      <c r="C8914">
        <f t="shared" si="423"/>
        <v>5.8898652644882317E-2</v>
      </c>
      <c r="D8914">
        <f t="shared" si="424"/>
        <v>3.3198919162356606E-4</v>
      </c>
      <c r="E8914" s="2">
        <f t="shared" si="425"/>
        <v>3.4690512833825027E-3</v>
      </c>
    </row>
    <row r="8915" spans="1:5" x14ac:dyDescent="0.55000000000000004">
      <c r="A8915">
        <v>8910</v>
      </c>
      <c r="C8915">
        <f t="shared" si="423"/>
        <v>0.18784342469183155</v>
      </c>
      <c r="D8915">
        <f t="shared" si="424"/>
        <v>2.8652542908319393E-4</v>
      </c>
      <c r="E8915" s="2">
        <f t="shared" si="425"/>
        <v>3.5285152199955788E-2</v>
      </c>
    </row>
    <row r="8916" spans="1:5" x14ac:dyDescent="0.55000000000000004">
      <c r="A8916">
        <v>8911</v>
      </c>
      <c r="C8916">
        <f t="shared" si="423"/>
        <v>0.2696434565663654</v>
      </c>
      <c r="D8916">
        <f t="shared" si="424"/>
        <v>1.6914982331978662E-4</v>
      </c>
      <c r="E8916" s="2">
        <f t="shared" si="425"/>
        <v>7.270759366905738E-2</v>
      </c>
    </row>
    <row r="8917" spans="1:5" x14ac:dyDescent="0.55000000000000004">
      <c r="A8917">
        <v>8912</v>
      </c>
      <c r="C8917">
        <f t="shared" si="423"/>
        <v>0.28376866447584148</v>
      </c>
      <c r="D8917">
        <f t="shared" si="424"/>
        <v>9.3211772984943024E-6</v>
      </c>
      <c r="E8917" s="2">
        <f t="shared" si="425"/>
        <v>8.0524654938402704E-2</v>
      </c>
    </row>
    <row r="8918" spans="1:5" x14ac:dyDescent="0.55000000000000004">
      <c r="A8918">
        <v>8913</v>
      </c>
      <c r="C8918">
        <f t="shared" si="423"/>
        <v>0.22667391897074043</v>
      </c>
      <c r="D8918">
        <f t="shared" si="424"/>
        <v>-1.5284688774989182E-4</v>
      </c>
      <c r="E8918" s="2">
        <f t="shared" si="425"/>
        <v>5.1381065541553798E-2</v>
      </c>
    </row>
    <row r="8919" spans="1:5" x14ac:dyDescent="0.55000000000000004">
      <c r="A8919">
        <v>8914</v>
      </c>
      <c r="C8919">
        <f t="shared" si="423"/>
        <v>0.11268879771493957</v>
      </c>
      <c r="D8919">
        <f t="shared" si="424"/>
        <v>-2.766536057271475E-4</v>
      </c>
      <c r="E8919" s="2">
        <f t="shared" si="425"/>
        <v>1.269876513043857E-2</v>
      </c>
    </row>
    <row r="8920" spans="1:5" x14ac:dyDescent="0.55000000000000004">
      <c r="A8920">
        <v>8915</v>
      </c>
      <c r="C8920">
        <f t="shared" si="423"/>
        <v>-2.9578836478487851E-2</v>
      </c>
      <c r="D8920">
        <f t="shared" si="424"/>
        <v>-3.3102610006649952E-4</v>
      </c>
      <c r="E8920" s="2">
        <f t="shared" si="425"/>
        <v>8.7490756742112351E-4</v>
      </c>
    </row>
    <row r="8921" spans="1:5" x14ac:dyDescent="0.55000000000000004">
      <c r="A8921">
        <v>8916</v>
      </c>
      <c r="C8921">
        <f t="shared" si="423"/>
        <v>-0.16442280618821875</v>
      </c>
      <c r="D8921">
        <f t="shared" si="424"/>
        <v>-3.0231802076572588E-4</v>
      </c>
      <c r="E8921" s="2">
        <f t="shared" si="425"/>
        <v>2.7034859194808546E-2</v>
      </c>
    </row>
    <row r="8922" spans="1:5" x14ac:dyDescent="0.55000000000000004">
      <c r="A8922">
        <v>8917</v>
      </c>
      <c r="C8922">
        <f t="shared" si="423"/>
        <v>-0.2580001173024728</v>
      </c>
      <c r="D8922">
        <f t="shared" si="424"/>
        <v>-1.9773449061102192E-4</v>
      </c>
      <c r="E8922" s="2">
        <f t="shared" si="425"/>
        <v>6.6564060528089719E-2</v>
      </c>
    </row>
    <row r="8923" spans="1:5" x14ac:dyDescent="0.55000000000000004">
      <c r="A8923">
        <v>8918</v>
      </c>
      <c r="C8923">
        <f t="shared" si="423"/>
        <v>-0.2868248371847873</v>
      </c>
      <c r="D8923">
        <f t="shared" si="424"/>
        <v>-4.352377122531306E-5</v>
      </c>
      <c r="E8923" s="2">
        <f t="shared" si="425"/>
        <v>8.226848722607974E-2</v>
      </c>
    </row>
    <row r="8924" spans="1:5" x14ac:dyDescent="0.55000000000000004">
      <c r="A8924">
        <v>8919</v>
      </c>
      <c r="C8924">
        <f t="shared" si="423"/>
        <v>-0.2436625687215887</v>
      </c>
      <c r="D8924">
        <f t="shared" si="424"/>
        <v>1.2161049732964316E-4</v>
      </c>
      <c r="E8924" s="2">
        <f t="shared" si="425"/>
        <v>5.937144739600294E-2</v>
      </c>
    </row>
    <row r="8925" spans="1:5" x14ac:dyDescent="0.55000000000000004">
      <c r="A8925">
        <v>8920</v>
      </c>
      <c r="C8925">
        <f t="shared" si="423"/>
        <v>-0.13934613151236175</v>
      </c>
      <c r="D8925">
        <f t="shared" si="424"/>
        <v>2.5622309439768138E-4</v>
      </c>
      <c r="E8925" s="2">
        <f t="shared" si="425"/>
        <v>1.9417344367460416E-2</v>
      </c>
    </row>
    <row r="8926" spans="1:5" x14ac:dyDescent="0.55000000000000004">
      <c r="A8926">
        <v>8921</v>
      </c>
      <c r="C8926">
        <f t="shared" si="423"/>
        <v>-5.6752474722803305E-5</v>
      </c>
      <c r="D8926">
        <f t="shared" si="424"/>
        <v>3.2652909553070866E-4</v>
      </c>
      <c r="E8926" s="2">
        <f t="shared" si="425"/>
        <v>3.2208433871624283E-9</v>
      </c>
    </row>
    <row r="8927" spans="1:5" x14ac:dyDescent="0.55000000000000004">
      <c r="A8927">
        <v>8922</v>
      </c>
      <c r="C8927">
        <f t="shared" si="423"/>
        <v>0.13924687023782431</v>
      </c>
      <c r="D8927">
        <f t="shared" si="424"/>
        <v>3.1488317637275918E-4</v>
      </c>
      <c r="E8927" s="2">
        <f t="shared" si="425"/>
        <v>1.9389690871029482E-2</v>
      </c>
    </row>
    <row r="8928" spans="1:5" x14ac:dyDescent="0.55000000000000004">
      <c r="A8928">
        <v>8923</v>
      </c>
      <c r="C8928">
        <f t="shared" si="423"/>
        <v>0.24360246361181911</v>
      </c>
      <c r="D8928">
        <f t="shared" si="424"/>
        <v>2.2420821715597966E-4</v>
      </c>
      <c r="E8928" s="2">
        <f t="shared" si="425"/>
        <v>5.9342160277747656E-2</v>
      </c>
    </row>
    <row r="8929" spans="1:5" x14ac:dyDescent="0.55000000000000004">
      <c r="A8929">
        <v>8924</v>
      </c>
      <c r="C8929">
        <f t="shared" si="423"/>
        <v>0.28681897335176804</v>
      </c>
      <c r="D8929">
        <f t="shared" si="424"/>
        <v>7.7261721367290491E-5</v>
      </c>
      <c r="E8929" s="2">
        <f t="shared" si="425"/>
        <v>8.2265123474562218E-2</v>
      </c>
    </row>
    <row r="8930" spans="1:5" x14ac:dyDescent="0.55000000000000004">
      <c r="A8930">
        <v>8925</v>
      </c>
      <c r="C8930">
        <f t="shared" si="423"/>
        <v>0.25804996644469186</v>
      </c>
      <c r="D8930">
        <f t="shared" si="424"/>
        <v>-8.9075837936718313E-5</v>
      </c>
      <c r="E8930" s="2">
        <f t="shared" si="425"/>
        <v>6.6589785182106592E-2</v>
      </c>
    </row>
    <row r="8931" spans="1:5" x14ac:dyDescent="0.55000000000000004">
      <c r="A8931">
        <v>8926</v>
      </c>
      <c r="C8931">
        <f t="shared" si="423"/>
        <v>0.16451585722171574</v>
      </c>
      <c r="D8931">
        <f t="shared" si="424"/>
        <v>-2.3305723948829991E-4</v>
      </c>
      <c r="E8931" s="2">
        <f t="shared" si="425"/>
        <v>2.706546727739596E-2</v>
      </c>
    </row>
    <row r="8932" spans="1:5" x14ac:dyDescent="0.55000000000000004">
      <c r="A8932">
        <v>8927</v>
      </c>
      <c r="C8932">
        <f t="shared" si="423"/>
        <v>2.9691735559372167E-2</v>
      </c>
      <c r="D8932">
        <f t="shared" si="424"/>
        <v>-3.185461863837851E-4</v>
      </c>
      <c r="E8932" s="2">
        <f t="shared" si="425"/>
        <v>8.815991605276856E-4</v>
      </c>
    </row>
    <row r="8933" spans="1:5" x14ac:dyDescent="0.55000000000000004">
      <c r="A8933">
        <v>8928</v>
      </c>
      <c r="C8933">
        <f t="shared" si="423"/>
        <v>-0.11258438587967189</v>
      </c>
      <c r="D8933">
        <f t="shared" si="424"/>
        <v>-3.2408675492124006E-4</v>
      </c>
      <c r="E8933" s="2">
        <f t="shared" si="425"/>
        <v>1.2675243943902863E-2</v>
      </c>
    </row>
    <row r="8934" spans="1:5" x14ac:dyDescent="0.55000000000000004">
      <c r="A8934">
        <v>8929</v>
      </c>
      <c r="C8934">
        <f t="shared" si="423"/>
        <v>-0.22660419955348121</v>
      </c>
      <c r="D8934">
        <f t="shared" si="424"/>
        <v>-2.482883791802395E-4</v>
      </c>
      <c r="E8934" s="2">
        <f t="shared" si="425"/>
        <v>5.1349463255273932E-2</v>
      </c>
    </row>
    <row r="8935" spans="1:5" x14ac:dyDescent="0.55000000000000004">
      <c r="A8935">
        <v>8930</v>
      </c>
      <c r="C8935">
        <f t="shared" si="423"/>
        <v>-0.28375113557690979</v>
      </c>
      <c r="D8935">
        <f t="shared" si="424"/>
        <v>-1.1017485376878281E-4</v>
      </c>
      <c r="E8935" s="2">
        <f t="shared" si="425"/>
        <v>8.0514706941185843E-2</v>
      </c>
    </row>
    <row r="8936" spans="1:5" x14ac:dyDescent="0.55000000000000004">
      <c r="A8936">
        <v>8931</v>
      </c>
      <c r="C8936">
        <f t="shared" si="423"/>
        <v>-0.26968251756991324</v>
      </c>
      <c r="D8936">
        <f t="shared" si="424"/>
        <v>5.5590237636982562E-5</v>
      </c>
      <c r="E8936" s="2">
        <f t="shared" si="425"/>
        <v>7.2728660282846566E-2</v>
      </c>
    </row>
    <row r="8937" spans="1:5" x14ac:dyDescent="0.55000000000000004">
      <c r="A8937">
        <v>8932</v>
      </c>
      <c r="C8937">
        <f t="shared" si="423"/>
        <v>-0.18792927210930907</v>
      </c>
      <c r="D8937">
        <f t="shared" si="424"/>
        <v>2.0740335114510295E-4</v>
      </c>
      <c r="E8937" s="2">
        <f t="shared" si="425"/>
        <v>3.531741131553473E-2</v>
      </c>
    </row>
    <row r="8938" spans="1:5" x14ac:dyDescent="0.55000000000000004">
      <c r="A8938">
        <v>8933</v>
      </c>
      <c r="C8938">
        <f t="shared" si="423"/>
        <v>-5.9009740588112834E-2</v>
      </c>
      <c r="D8938">
        <f t="shared" si="424"/>
        <v>3.071625952297369E-4</v>
      </c>
      <c r="E8938" s="2">
        <f t="shared" si="425"/>
        <v>3.4821494842763711E-3</v>
      </c>
    </row>
    <row r="8939" spans="1:5" x14ac:dyDescent="0.55000000000000004">
      <c r="A8939">
        <v>8934</v>
      </c>
      <c r="C8939">
        <f t="shared" si="423"/>
        <v>8.4719991997219232E-2</v>
      </c>
      <c r="D8939">
        <f t="shared" si="424"/>
        <v>3.2983050238927512E-4</v>
      </c>
      <c r="E8939" s="2">
        <f t="shared" si="425"/>
        <v>7.177477044008891E-3</v>
      </c>
    </row>
    <row r="8940" spans="1:5" x14ac:dyDescent="0.55000000000000004">
      <c r="A8940">
        <v>8935</v>
      </c>
      <c r="C8940">
        <f t="shared" si="423"/>
        <v>0.20718679234699089</v>
      </c>
      <c r="D8940">
        <f t="shared" si="424"/>
        <v>2.6971790572447165E-4</v>
      </c>
      <c r="E8940" s="2">
        <f t="shared" si="425"/>
        <v>4.2926366923035121E-2</v>
      </c>
    </row>
    <row r="8941" spans="1:5" x14ac:dyDescent="0.55000000000000004">
      <c r="A8941">
        <v>8936</v>
      </c>
      <c r="C8941">
        <f t="shared" si="423"/>
        <v>0.2776540749687415</v>
      </c>
      <c r="D8941">
        <f t="shared" si="424"/>
        <v>1.419117999251895E-4</v>
      </c>
      <c r="E8941" s="2">
        <f t="shared" si="425"/>
        <v>7.7091785346747529E-2</v>
      </c>
    </row>
    <row r="8942" spans="1:5" x14ac:dyDescent="0.55000000000000004">
      <c r="A8942">
        <v>8937</v>
      </c>
      <c r="C8942">
        <f t="shared" si="423"/>
        <v>0.27843603725687666</v>
      </c>
      <c r="D8942">
        <f t="shared" si="424"/>
        <v>-2.1511176391912776E-5</v>
      </c>
      <c r="E8942" s="2">
        <f t="shared" si="425"/>
        <v>7.752662684331281E-2</v>
      </c>
    </row>
    <row r="8943" spans="1:5" x14ac:dyDescent="0.55000000000000004">
      <c r="A8943">
        <v>8938</v>
      </c>
      <c r="C8943">
        <f t="shared" si="423"/>
        <v>0.20933642315953155</v>
      </c>
      <c r="D8943">
        <f t="shared" si="424"/>
        <v>-1.7953530085426696E-4</v>
      </c>
      <c r="E8943" s="2">
        <f t="shared" si="425"/>
        <v>4.3821738061226453E-2</v>
      </c>
    </row>
    <row r="8944" spans="1:5" x14ac:dyDescent="0.55000000000000004">
      <c r="A8944">
        <v>8939</v>
      </c>
      <c r="C8944">
        <f t="shared" si="423"/>
        <v>8.7697779314819937E-2</v>
      </c>
      <c r="D8944">
        <f t="shared" si="424"/>
        <v>-2.9249984910379085E-4</v>
      </c>
      <c r="E8944" s="2">
        <f t="shared" si="425"/>
        <v>7.6909004967508597E-3</v>
      </c>
    </row>
    <row r="8945" spans="1:5" x14ac:dyDescent="0.55000000000000004">
      <c r="A8945">
        <v>8940</v>
      </c>
      <c r="C8945">
        <f t="shared" si="423"/>
        <v>-5.5951158618254837E-2</v>
      </c>
      <c r="D8945">
        <f t="shared" si="424"/>
        <v>-3.320531006399571E-4</v>
      </c>
      <c r="E8945" s="2">
        <f t="shared" si="425"/>
        <v>3.1305321507251126E-3</v>
      </c>
    </row>
    <row r="8946" spans="1:5" x14ac:dyDescent="0.55000000000000004">
      <c r="A8946">
        <v>8941</v>
      </c>
      <c r="C8946">
        <f t="shared" si="423"/>
        <v>-0.18555753509499595</v>
      </c>
      <c r="D8946">
        <f t="shared" si="424"/>
        <v>-2.8826802303951436E-4</v>
      </c>
      <c r="E8946" s="2">
        <f t="shared" si="425"/>
        <v>3.4431598830530652E-2</v>
      </c>
    </row>
    <row r="8947" spans="1:5" x14ac:dyDescent="0.55000000000000004">
      <c r="A8947">
        <v>8942</v>
      </c>
      <c r="C8947">
        <f t="shared" si="423"/>
        <v>-0.26859288150539773</v>
      </c>
      <c r="D8947">
        <f t="shared" si="424"/>
        <v>-1.7213374786396619E-4</v>
      </c>
      <c r="E8947" s="2">
        <f t="shared" si="425"/>
        <v>7.2142135995372628E-2</v>
      </c>
    </row>
    <row r="8948" spans="1:5" x14ac:dyDescent="0.55000000000000004">
      <c r="A8948">
        <v>8943</v>
      </c>
      <c r="C8948">
        <f t="shared" si="423"/>
        <v>-0.28421707614667946</v>
      </c>
      <c r="D8948">
        <f t="shared" si="424"/>
        <v>-1.279753026608287E-5</v>
      </c>
      <c r="E8948" s="2">
        <f t="shared" si="425"/>
        <v>8.0779346373367394E-2</v>
      </c>
    </row>
    <row r="8949" spans="1:5" x14ac:dyDescent="0.55000000000000004">
      <c r="A8949">
        <v>8944</v>
      </c>
      <c r="C8949">
        <f t="shared" si="423"/>
        <v>-0.22850877549577173</v>
      </c>
      <c r="D8949">
        <f t="shared" si="424"/>
        <v>1.4975059767805243E-4</v>
      </c>
      <c r="E8949" s="2">
        <f t="shared" si="425"/>
        <v>5.2216260478577005E-2</v>
      </c>
    </row>
    <row r="8950" spans="1:5" x14ac:dyDescent="0.55000000000000004">
      <c r="A8950">
        <v>8945</v>
      </c>
      <c r="C8950">
        <f t="shared" si="423"/>
        <v>-0.1154495887820708</v>
      </c>
      <c r="D8950">
        <f t="shared" si="424"/>
        <v>2.7471448209443063E-4</v>
      </c>
      <c r="E8950" s="2">
        <f t="shared" si="425"/>
        <v>1.3328607549949249E-2</v>
      </c>
    </row>
    <row r="8951" spans="1:5" x14ac:dyDescent="0.55000000000000004">
      <c r="A8951">
        <v>8946</v>
      </c>
      <c r="C8951">
        <f t="shared" si="423"/>
        <v>2.6585011234213522E-2</v>
      </c>
      <c r="D8951">
        <f t="shared" si="424"/>
        <v>3.3073082203125708E-4</v>
      </c>
      <c r="E8951" s="2">
        <f t="shared" si="425"/>
        <v>7.0676282232325918E-4</v>
      </c>
    </row>
    <row r="8952" spans="1:5" x14ac:dyDescent="0.55000000000000004">
      <c r="A8952">
        <v>8947</v>
      </c>
      <c r="C8952">
        <f t="shared" si="423"/>
        <v>0.16194733379828502</v>
      </c>
      <c r="D8952">
        <f t="shared" si="424"/>
        <v>3.0374069689083658E-4</v>
      </c>
      <c r="E8952" s="2">
        <f t="shared" si="425"/>
        <v>2.6226938924373149E-2</v>
      </c>
    </row>
    <row r="8953" spans="1:5" x14ac:dyDescent="0.55000000000000004">
      <c r="A8953">
        <v>8948</v>
      </c>
      <c r="C8953">
        <f t="shared" si="423"/>
        <v>0.25666428915793515</v>
      </c>
      <c r="D8953">
        <f t="shared" si="424"/>
        <v>2.0051805917671632E-4</v>
      </c>
      <c r="E8953" s="2">
        <f t="shared" si="425"/>
        <v>6.5876557328948149E-2</v>
      </c>
    </row>
    <row r="8954" spans="1:5" x14ac:dyDescent="0.55000000000000004">
      <c r="A8954">
        <v>8949</v>
      </c>
      <c r="C8954">
        <f t="shared" si="423"/>
        <v>0.2869639179929015</v>
      </c>
      <c r="D8954">
        <f t="shared" si="424"/>
        <v>4.6969615194571856E-5</v>
      </c>
      <c r="E8954" s="2">
        <f t="shared" si="425"/>
        <v>8.2348290229836696E-2</v>
      </c>
    </row>
    <row r="8955" spans="1:5" x14ac:dyDescent="0.55000000000000004">
      <c r="A8955">
        <v>8950</v>
      </c>
      <c r="C8955">
        <f t="shared" si="423"/>
        <v>0.24524165213110893</v>
      </c>
      <c r="D8955">
        <f t="shared" si="424"/>
        <v>-1.1836721216047604E-4</v>
      </c>
      <c r="E8955" s="2">
        <f t="shared" si="425"/>
        <v>6.0143467939995844E-2</v>
      </c>
    </row>
    <row r="8956" spans="1:5" x14ac:dyDescent="0.55000000000000004">
      <c r="A8956">
        <v>8951</v>
      </c>
      <c r="C8956">
        <f t="shared" si="423"/>
        <v>0.14196890086828123</v>
      </c>
      <c r="D8956">
        <f t="shared" si="424"/>
        <v>-2.5399636424611389E-4</v>
      </c>
      <c r="E8956" s="2">
        <f t="shared" si="425"/>
        <v>2.0155168813747865E-2</v>
      </c>
    </row>
    <row r="8957" spans="1:5" x14ac:dyDescent="0.55000000000000004">
      <c r="A8957">
        <v>8952</v>
      </c>
      <c r="C8957">
        <f t="shared" si="423"/>
        <v>3.0649479586889244E-3</v>
      </c>
      <c r="D8957">
        <f t="shared" si="424"/>
        <v>-3.2587778272361023E-4</v>
      </c>
      <c r="E8957" s="2">
        <f t="shared" si="425"/>
        <v>9.3939059894714039E-6</v>
      </c>
    </row>
    <row r="8958" spans="1:5" x14ac:dyDescent="0.55000000000000004">
      <c r="A8958">
        <v>8953</v>
      </c>
      <c r="C8958">
        <f t="shared" si="423"/>
        <v>-0.13660824228819038</v>
      </c>
      <c r="D8958">
        <f t="shared" si="424"/>
        <v>-3.1597074669923993E-4</v>
      </c>
      <c r="E8958" s="2">
        <f t="shared" si="425"/>
        <v>1.8661811861068925E-2</v>
      </c>
    </row>
    <row r="8959" spans="1:5" x14ac:dyDescent="0.55000000000000004">
      <c r="A8959">
        <v>8954</v>
      </c>
      <c r="C8959">
        <f t="shared" si="423"/>
        <v>-0.24199564319401129</v>
      </c>
      <c r="D8959">
        <f t="shared" si="424"/>
        <v>-2.2676171338825642E-4</v>
      </c>
      <c r="E8959" s="2">
        <f t="shared" si="425"/>
        <v>5.8561891324883222E-2</v>
      </c>
    </row>
    <row r="8960" spans="1:5" x14ac:dyDescent="0.55000000000000004">
      <c r="A8960">
        <v>8955</v>
      </c>
      <c r="C8960">
        <f t="shared" si="423"/>
        <v>-0.28664723852156898</v>
      </c>
      <c r="D8960">
        <f t="shared" si="424"/>
        <v>-8.0640269774491849E-5</v>
      </c>
      <c r="E8960" s="2">
        <f t="shared" si="425"/>
        <v>8.2166639352041257E-2</v>
      </c>
    </row>
    <row r="8961" spans="1:5" x14ac:dyDescent="0.55000000000000004">
      <c r="A8961">
        <v>8956</v>
      </c>
      <c r="C8961">
        <f t="shared" si="423"/>
        <v>-0.25935641902459855</v>
      </c>
      <c r="D8961">
        <f t="shared" si="424"/>
        <v>8.5720181790649943E-5</v>
      </c>
      <c r="E8961" s="2">
        <f t="shared" si="425"/>
        <v>6.7265752089263151E-2</v>
      </c>
    </row>
    <row r="8962" spans="1:5" x14ac:dyDescent="0.55000000000000004">
      <c r="A8962">
        <v>8957</v>
      </c>
      <c r="C8962">
        <f t="shared" si="423"/>
        <v>-0.16697260515200699</v>
      </c>
      <c r="D8962">
        <f t="shared" si="424"/>
        <v>2.3056667456440827E-4</v>
      </c>
      <c r="E8962" s="2">
        <f t="shared" si="425"/>
        <v>2.787985087124803E-2</v>
      </c>
    </row>
    <row r="8963" spans="1:5" x14ac:dyDescent="0.55000000000000004">
      <c r="A8963">
        <v>8958</v>
      </c>
      <c r="C8963">
        <f t="shared" si="423"/>
        <v>-3.2682186893677717E-2</v>
      </c>
      <c r="D8963">
        <f t="shared" si="424"/>
        <v>3.1754579198097529E-4</v>
      </c>
      <c r="E8963" s="2">
        <f t="shared" si="425"/>
        <v>1.0681253401532795E-3</v>
      </c>
    </row>
    <row r="8964" spans="1:5" x14ac:dyDescent="0.55000000000000004">
      <c r="A8964">
        <v>8959</v>
      </c>
      <c r="C8964">
        <f t="shared" si="423"/>
        <v>0.10981077139252468</v>
      </c>
      <c r="D8964">
        <f t="shared" si="424"/>
        <v>3.2482760894801172E-4</v>
      </c>
      <c r="E8964" s="2">
        <f t="shared" si="425"/>
        <v>1.2058405513821317E-2</v>
      </c>
    </row>
    <row r="8965" spans="1:5" x14ac:dyDescent="0.55000000000000004">
      <c r="A8965">
        <v>8960</v>
      </c>
      <c r="C8965">
        <f t="shared" si="423"/>
        <v>0.22474354068661165</v>
      </c>
      <c r="D8965">
        <f t="shared" si="424"/>
        <v>2.5058454289183683E-4</v>
      </c>
      <c r="E8965" s="2">
        <f t="shared" si="425"/>
        <v>5.0509659080354666E-2</v>
      </c>
    </row>
    <row r="8966" spans="1:5" x14ac:dyDescent="0.55000000000000004">
      <c r="A8966">
        <v>8961</v>
      </c>
      <c r="C8966">
        <f t="shared" ref="C8966:C9029" si="426">$D$1*COS($B$2*(A8966-$L$2)+$B$1)</f>
        <v>0.28327041848632512</v>
      </c>
      <c r="D8966">
        <f t="shared" ref="D8966:D9029" si="427">$D$2*COS($B$2*(A8966-$L$3)+$B$3)</f>
        <v>1.1345003847288569E-4</v>
      </c>
      <c r="E8966" s="2">
        <f t="shared" ref="E8966:E9029" si="428">(M8966-C8966)^2</f>
        <v>8.0242129989417765E-2</v>
      </c>
    </row>
    <row r="8967" spans="1:5" x14ac:dyDescent="0.55000000000000004">
      <c r="A8967">
        <v>8962</v>
      </c>
      <c r="C8967">
        <f t="shared" si="426"/>
        <v>0.2707023921126378</v>
      </c>
      <c r="D8967">
        <f t="shared" si="427"/>
        <v>-5.2158034265687961E-5</v>
      </c>
      <c r="E8967" s="2">
        <f t="shared" si="428"/>
        <v>7.3279785095504313E-2</v>
      </c>
    </row>
    <row r="8968" spans="1:5" x14ac:dyDescent="0.55000000000000004">
      <c r="A8968">
        <v>8963</v>
      </c>
      <c r="C8968">
        <f t="shared" si="426"/>
        <v>0.19019377127236875</v>
      </c>
      <c r="D8968">
        <f t="shared" si="427"/>
        <v>-2.0467553980770469E-4</v>
      </c>
      <c r="E8968" s="2">
        <f t="shared" si="428"/>
        <v>3.6173670630806121E-2</v>
      </c>
    </row>
    <row r="8969" spans="1:5" x14ac:dyDescent="0.55000000000000004">
      <c r="A8969">
        <v>8964</v>
      </c>
      <c r="C8969">
        <f t="shared" si="426"/>
        <v>6.195052281342555E-2</v>
      </c>
      <c r="D8969">
        <f t="shared" si="427"/>
        <v>-3.0582379907417439E-4</v>
      </c>
      <c r="E8969" s="2">
        <f t="shared" si="428"/>
        <v>3.8378672768567593E-3</v>
      </c>
    </row>
    <row r="8970" spans="1:5" x14ac:dyDescent="0.55000000000000004">
      <c r="A8970">
        <v>8965</v>
      </c>
      <c r="C8970">
        <f t="shared" si="426"/>
        <v>-8.1841001061407195E-2</v>
      </c>
      <c r="D8970">
        <f t="shared" si="427"/>
        <v>-3.3021673103104205E-4</v>
      </c>
      <c r="E8970" s="2">
        <f t="shared" si="428"/>
        <v>6.6979494547332536E-3</v>
      </c>
    </row>
    <row r="8971" spans="1:5" x14ac:dyDescent="0.55000000000000004">
      <c r="A8971">
        <v>8966</v>
      </c>
      <c r="C8971">
        <f t="shared" si="426"/>
        <v>-0.20509215874125433</v>
      </c>
      <c r="D8971">
        <f t="shared" si="427"/>
        <v>-2.717322239155383E-4</v>
      </c>
      <c r="E8971" s="2">
        <f t="shared" si="428"/>
        <v>4.2062793577147865E-2</v>
      </c>
    </row>
    <row r="8972" spans="1:5" x14ac:dyDescent="0.55000000000000004">
      <c r="A8972">
        <v>8967</v>
      </c>
      <c r="C8972">
        <f t="shared" si="426"/>
        <v>-0.27686950757674716</v>
      </c>
      <c r="D8972">
        <f t="shared" si="427"/>
        <v>-1.4504865625805679E-4</v>
      </c>
      <c r="E8972" s="2">
        <f t="shared" si="428"/>
        <v>7.6656724225790451E-2</v>
      </c>
    </row>
    <row r="8973" spans="1:5" x14ac:dyDescent="0.55000000000000004">
      <c r="A8973">
        <v>8968</v>
      </c>
      <c r="C8973">
        <f t="shared" si="426"/>
        <v>-0.27915844595664652</v>
      </c>
      <c r="D8973">
        <f t="shared" si="427"/>
        <v>1.8039066737109238E-5</v>
      </c>
      <c r="E8973" s="2">
        <f t="shared" si="428"/>
        <v>7.7929437948929939E-2</v>
      </c>
    </row>
    <row r="8974" spans="1:5" x14ac:dyDescent="0.55000000000000004">
      <c r="A8974">
        <v>8969</v>
      </c>
      <c r="C8974">
        <f t="shared" si="426"/>
        <v>-0.21138449859459063</v>
      </c>
      <c r="D8974">
        <f t="shared" si="427"/>
        <v>1.7659936421461828E-4</v>
      </c>
      <c r="E8974" s="2">
        <f t="shared" si="428"/>
        <v>4.4683406246086486E-2</v>
      </c>
    </row>
    <row r="8975" spans="1:5" x14ac:dyDescent="0.55000000000000004">
      <c r="A8975">
        <v>8970</v>
      </c>
      <c r="C8975">
        <f t="shared" si="426"/>
        <v>-9.0557497720959709E-2</v>
      </c>
      <c r="D8975">
        <f t="shared" si="427"/>
        <v>2.9083694369117018E-4</v>
      </c>
      <c r="E8975" s="2">
        <f t="shared" si="428"/>
        <v>8.2006603934816225E-3</v>
      </c>
    </row>
    <row r="8976" spans="1:5" x14ac:dyDescent="0.55000000000000004">
      <c r="A8976">
        <v>8971</v>
      </c>
      <c r="C8976">
        <f t="shared" si="426"/>
        <v>5.2997526282862147E-2</v>
      </c>
      <c r="D8976">
        <f t="shared" si="427"/>
        <v>3.3208058066169446E-4</v>
      </c>
      <c r="E8976" s="2">
        <f t="shared" si="428"/>
        <v>2.8087377921026642E-3</v>
      </c>
    </row>
    <row r="8977" spans="1:5" x14ac:dyDescent="0.55000000000000004">
      <c r="A8977">
        <v>8972</v>
      </c>
      <c r="C8977">
        <f t="shared" si="426"/>
        <v>0.18325128828890408</v>
      </c>
      <c r="D8977">
        <f t="shared" si="427"/>
        <v>2.8997899158938654E-4</v>
      </c>
      <c r="E8977" s="2">
        <f t="shared" si="428"/>
        <v>3.3581034659543034E-2</v>
      </c>
    </row>
    <row r="8978" spans="1:5" x14ac:dyDescent="0.55000000000000004">
      <c r="A8978">
        <v>8973</v>
      </c>
      <c r="C8978">
        <f t="shared" si="426"/>
        <v>0.26751283956511013</v>
      </c>
      <c r="D8978">
        <f t="shared" si="427"/>
        <v>1.7509878790031077E-4</v>
      </c>
      <c r="E8978" s="2">
        <f t="shared" si="428"/>
        <v>7.1563119332188355E-2</v>
      </c>
    </row>
    <row r="8979" spans="1:5" x14ac:dyDescent="0.55000000000000004">
      <c r="A8979">
        <v>8974</v>
      </c>
      <c r="C8979">
        <f t="shared" si="426"/>
        <v>0.28463430683373048</v>
      </c>
      <c r="D8979">
        <f t="shared" si="427"/>
        <v>1.6272479237862498E-5</v>
      </c>
      <c r="E8979" s="2">
        <f t="shared" si="428"/>
        <v>8.1016688626718222E-2</v>
      </c>
    </row>
    <row r="8980" spans="1:5" x14ac:dyDescent="0.55000000000000004">
      <c r="A8980">
        <v>8975</v>
      </c>
      <c r="C8980">
        <f t="shared" si="426"/>
        <v>0.23031856270223675</v>
      </c>
      <c r="D8980">
        <f t="shared" si="427"/>
        <v>-1.4663787871664179E-4</v>
      </c>
      <c r="E8980" s="2">
        <f t="shared" si="428"/>
        <v>5.3046640325224159E-2</v>
      </c>
    </row>
    <row r="8981" spans="1:5" x14ac:dyDescent="0.55000000000000004">
      <c r="A8981">
        <v>8976</v>
      </c>
      <c r="C8981">
        <f t="shared" si="426"/>
        <v>0.11819771406258772</v>
      </c>
      <c r="D8981">
        <f t="shared" si="427"/>
        <v>-2.7274521999450825E-4</v>
      </c>
      <c r="E8981" s="2">
        <f t="shared" si="428"/>
        <v>1.3970699609621247E-2</v>
      </c>
    </row>
    <row r="8982" spans="1:5" x14ac:dyDescent="0.55000000000000004">
      <c r="A8982">
        <v>8977</v>
      </c>
      <c r="C8982">
        <f t="shared" si="426"/>
        <v>-2.3588269392472543E-2</v>
      </c>
      <c r="D8982">
        <f t="shared" si="427"/>
        <v>-3.3039926006635283E-4</v>
      </c>
      <c r="E8982" s="2">
        <f t="shared" si="428"/>
        <v>5.5640645293185702E-4</v>
      </c>
    </row>
    <row r="8983" spans="1:5" x14ac:dyDescent="0.55000000000000004">
      <c r="A8983">
        <v>8978</v>
      </c>
      <c r="C8983">
        <f t="shared" si="426"/>
        <v>-0.15945409443509992</v>
      </c>
      <c r="D8983">
        <f t="shared" si="427"/>
        <v>-3.051300501281265E-4</v>
      </c>
      <c r="E8983" s="2">
        <f t="shared" si="428"/>
        <v>2.5425608232117761E-2</v>
      </c>
    </row>
    <row r="8984" spans="1:5" x14ac:dyDescent="0.55000000000000004">
      <c r="A8984">
        <v>8979</v>
      </c>
      <c r="C8984">
        <f t="shared" si="426"/>
        <v>-0.25530030280014937</v>
      </c>
      <c r="D8984">
        <f t="shared" si="427"/>
        <v>-2.0327962923888328E-4</v>
      </c>
      <c r="E8984" s="2">
        <f t="shared" si="428"/>
        <v>6.517824460984796E-2</v>
      </c>
    </row>
    <row r="8985" spans="1:5" x14ac:dyDescent="0.55000000000000004">
      <c r="A8985">
        <v>8980</v>
      </c>
      <c r="C8985">
        <f t="shared" si="426"/>
        <v>-0.28707151646576806</v>
      </c>
      <c r="D8985">
        <f t="shared" si="427"/>
        <v>-5.0410306205290257E-5</v>
      </c>
      <c r="E8985" s="2">
        <f t="shared" si="428"/>
        <v>8.2410055565955737E-2</v>
      </c>
    </row>
    <row r="8986" spans="1:5" x14ac:dyDescent="0.55000000000000004">
      <c r="A8986">
        <v>8981</v>
      </c>
      <c r="C8986">
        <f t="shared" si="426"/>
        <v>-0.24679383048593417</v>
      </c>
      <c r="D8986">
        <f t="shared" si="427"/>
        <v>1.1511094112088438E-4</v>
      </c>
      <c r="E8986" s="2">
        <f t="shared" si="428"/>
        <v>6.0907194765920013E-2</v>
      </c>
    </row>
    <row r="8987" spans="1:5" x14ac:dyDescent="0.55000000000000004">
      <c r="A8987">
        <v>8982</v>
      </c>
      <c r="C8987">
        <f t="shared" si="426"/>
        <v>-0.14457609505532784</v>
      </c>
      <c r="D8987">
        <f t="shared" si="427"/>
        <v>2.5174176857183892E-4</v>
      </c>
      <c r="E8987" s="2">
        <f t="shared" si="428"/>
        <v>2.0902247261447193E-2</v>
      </c>
    </row>
    <row r="8988" spans="1:5" x14ac:dyDescent="0.55000000000000004">
      <c r="A8988">
        <v>8983</v>
      </c>
      <c r="C8988">
        <f t="shared" si="426"/>
        <v>-6.0728071923005509E-3</v>
      </c>
      <c r="D8988">
        <f t="shared" si="427"/>
        <v>3.2519071840573924E-4</v>
      </c>
      <c r="E8988" s="2">
        <f t="shared" si="428"/>
        <v>3.6878987194857302E-5</v>
      </c>
    </row>
    <row r="8989" spans="1:5" x14ac:dyDescent="0.55000000000000004">
      <c r="A8989">
        <v>8984</v>
      </c>
      <c r="C8989">
        <f t="shared" si="426"/>
        <v>0.13395462727498625</v>
      </c>
      <c r="D8989">
        <f t="shared" si="427"/>
        <v>3.1702365239943031E-4</v>
      </c>
      <c r="E8989" s="2">
        <f t="shared" si="428"/>
        <v>1.7943842168380488E-2</v>
      </c>
    </row>
    <row r="8990" spans="1:5" x14ac:dyDescent="0.55000000000000004">
      <c r="A8990">
        <v>8985</v>
      </c>
      <c r="C8990">
        <f t="shared" si="426"/>
        <v>0.24036227383576245</v>
      </c>
      <c r="D8990">
        <f t="shared" si="427"/>
        <v>2.2929033196925164E-4</v>
      </c>
      <c r="E8990" s="2">
        <f t="shared" si="428"/>
        <v>5.7774022683498051E-2</v>
      </c>
    </row>
    <row r="8991" spans="1:5" x14ac:dyDescent="0.55000000000000004">
      <c r="A8991">
        <v>8986</v>
      </c>
      <c r="C8991">
        <f t="shared" si="426"/>
        <v>0.28644405609850149</v>
      </c>
      <c r="D8991">
        <f t="shared" si="427"/>
        <v>8.400997127151279E-5</v>
      </c>
      <c r="E8991" s="2">
        <f t="shared" si="428"/>
        <v>8.2050197274161463E-2</v>
      </c>
    </row>
    <row r="8992" spans="1:5" x14ac:dyDescent="0.55000000000000004">
      <c r="A8992">
        <v>8987</v>
      </c>
      <c r="C8992">
        <f t="shared" si="426"/>
        <v>0.26063441804215676</v>
      </c>
      <c r="D8992">
        <f t="shared" si="427"/>
        <v>-8.2355121425683602E-5</v>
      </c>
      <c r="E8992" s="2">
        <f t="shared" si="428"/>
        <v>6.7930299868173727E-2</v>
      </c>
    </row>
    <row r="8993" spans="1:5" x14ac:dyDescent="0.55000000000000004">
      <c r="A8993">
        <v>8988</v>
      </c>
      <c r="C8993">
        <f t="shared" si="426"/>
        <v>0.16941103479486566</v>
      </c>
      <c r="D8993">
        <f t="shared" si="427"/>
        <v>-2.2805081455325849E-4</v>
      </c>
      <c r="E8993" s="2">
        <f t="shared" si="428"/>
        <v>2.8700098710267182E-2</v>
      </c>
    </row>
    <row r="8994" spans="1:5" x14ac:dyDescent="0.55000000000000004">
      <c r="A8994">
        <v>8989</v>
      </c>
      <c r="C8994">
        <f t="shared" si="426"/>
        <v>3.5669052719492833E-2</v>
      </c>
      <c r="D8994">
        <f t="shared" si="427"/>
        <v>-3.1651056015627091E-4</v>
      </c>
      <c r="E8994" s="2">
        <f t="shared" si="428"/>
        <v>1.272281321905959E-3</v>
      </c>
    </row>
    <row r="8995" spans="1:5" x14ac:dyDescent="0.55000000000000004">
      <c r="A8995">
        <v>8990</v>
      </c>
      <c r="C8995">
        <f t="shared" si="426"/>
        <v>-0.10702510974787087</v>
      </c>
      <c r="D8995">
        <f t="shared" si="427"/>
        <v>-3.2553282667683307E-4</v>
      </c>
      <c r="E8995" s="2">
        <f t="shared" si="428"/>
        <v>1.1454374116543804E-2</v>
      </c>
    </row>
    <row r="8996" spans="1:5" x14ac:dyDescent="0.55000000000000004">
      <c r="A8996">
        <v>8991</v>
      </c>
      <c r="C8996">
        <f t="shared" si="426"/>
        <v>-0.22285822557883864</v>
      </c>
      <c r="D8996">
        <f t="shared" si="427"/>
        <v>-2.5285321538905998E-4</v>
      </c>
      <c r="E8996" s="2">
        <f t="shared" si="428"/>
        <v>4.9665788708148528E-2</v>
      </c>
    </row>
    <row r="8997" spans="1:5" x14ac:dyDescent="0.55000000000000004">
      <c r="A8997">
        <v>8992</v>
      </c>
      <c r="C8997">
        <f t="shared" si="426"/>
        <v>-0.28275862426819448</v>
      </c>
      <c r="D8997">
        <f t="shared" si="427"/>
        <v>-1.1671277676152963E-4</v>
      </c>
      <c r="E8997" s="2">
        <f t="shared" si="428"/>
        <v>7.9952439598041977E-2</v>
      </c>
    </row>
    <row r="8998" spans="1:5" x14ac:dyDescent="0.55000000000000004">
      <c r="A8998">
        <v>8993</v>
      </c>
      <c r="C8998">
        <f t="shared" si="426"/>
        <v>-0.27169256834513428</v>
      </c>
      <c r="D8998">
        <f t="shared" si="427"/>
        <v>4.8720108723006463E-5</v>
      </c>
      <c r="E8998" s="2">
        <f t="shared" si="428"/>
        <v>7.3816851693975463E-2</v>
      </c>
    </row>
    <row r="8999" spans="1:5" x14ac:dyDescent="0.55000000000000004">
      <c r="A8999">
        <v>8994</v>
      </c>
      <c r="C8999">
        <f t="shared" si="426"/>
        <v>-0.19243740459239461</v>
      </c>
      <c r="D8999">
        <f t="shared" si="427"/>
        <v>2.0192527385647801E-4</v>
      </c>
      <c r="E8999" s="2">
        <f t="shared" si="428"/>
        <v>3.7032154686256979E-2</v>
      </c>
    </row>
    <row r="9000" spans="1:5" x14ac:dyDescent="0.55000000000000004">
      <c r="A9000">
        <v>8995</v>
      </c>
      <c r="C9000">
        <f t="shared" si="426"/>
        <v>-6.4884508549682696E-2</v>
      </c>
      <c r="D9000">
        <f t="shared" si="427"/>
        <v>3.044514514971073E-4</v>
      </c>
      <c r="E9000" s="2">
        <f t="shared" si="428"/>
        <v>4.2099994497338472E-3</v>
      </c>
    </row>
    <row r="9001" spans="1:5" x14ac:dyDescent="0.55000000000000004">
      <c r="A9001">
        <v>8996</v>
      </c>
      <c r="C9001">
        <f t="shared" si="426"/>
        <v>7.8953031485177766E-2</v>
      </c>
      <c r="D9001">
        <f t="shared" si="427"/>
        <v>3.3056673214321765E-4</v>
      </c>
      <c r="E9001" s="2">
        <f t="shared" si="428"/>
        <v>6.2335811806994712E-3</v>
      </c>
    </row>
    <row r="9002" spans="1:5" x14ac:dyDescent="0.55000000000000004">
      <c r="A9002">
        <v>8997</v>
      </c>
      <c r="C9002">
        <f t="shared" si="426"/>
        <v>0.20297502481511756</v>
      </c>
      <c r="D9002">
        <f t="shared" si="427"/>
        <v>2.7371673081523864E-4</v>
      </c>
      <c r="E9002" s="2">
        <f t="shared" si="428"/>
        <v>4.119886069869759E-2</v>
      </c>
    </row>
    <row r="9003" spans="1:5" x14ac:dyDescent="0.55000000000000004">
      <c r="A9003">
        <v>8998</v>
      </c>
      <c r="C9003">
        <f t="shared" si="426"/>
        <v>0.27605456529052091</v>
      </c>
      <c r="D9003">
        <f t="shared" si="427"/>
        <v>1.4816959954354352E-4</v>
      </c>
      <c r="E9003" s="2">
        <f t="shared" si="428"/>
        <v>7.6206123017738478E-2</v>
      </c>
    </row>
    <row r="9004" spans="1:5" x14ac:dyDescent="0.55000000000000004">
      <c r="A9004">
        <v>8999</v>
      </c>
      <c r="C9004">
        <f t="shared" si="426"/>
        <v>0.27985022864655323</v>
      </c>
      <c r="D9004">
        <f t="shared" si="427"/>
        <v>-1.4564978046228463E-5</v>
      </c>
      <c r="E9004" s="2">
        <f t="shared" si="428"/>
        <v>7.8316150473528121E-2</v>
      </c>
    </row>
    <row r="9005" spans="1:5" x14ac:dyDescent="0.55000000000000004">
      <c r="A9005">
        <v>9000</v>
      </c>
      <c r="C9005">
        <f t="shared" si="426"/>
        <v>0.21340938338708584</v>
      </c>
      <c r="D9005">
        <f t="shared" si="427"/>
        <v>-1.7364405315177514E-4</v>
      </c>
      <c r="E9005" s="2">
        <f t="shared" si="428"/>
        <v>4.5543564917656189E-2</v>
      </c>
    </row>
    <row r="9006" spans="1:5" x14ac:dyDescent="0.55000000000000004">
      <c r="A9006">
        <v>9001</v>
      </c>
      <c r="C9006">
        <f t="shared" si="426"/>
        <v>9.3407281210345777E-2</v>
      </c>
      <c r="D9006">
        <f t="shared" si="427"/>
        <v>-2.8914213104245623E-4</v>
      </c>
      <c r="E9006" s="2">
        <f t="shared" si="428"/>
        <v>8.7249201831086157E-3</v>
      </c>
    </row>
    <row r="9007" spans="1:5" x14ac:dyDescent="0.55000000000000004">
      <c r="A9007">
        <v>9002</v>
      </c>
      <c r="C9007">
        <f t="shared" si="426"/>
        <v>-5.0038079676806416E-2</v>
      </c>
      <c r="D9007">
        <f t="shared" si="427"/>
        <v>-3.320716286739905E-4</v>
      </c>
      <c r="E9007" s="2">
        <f t="shared" si="428"/>
        <v>2.5038094177424271E-3</v>
      </c>
    </row>
    <row r="9008" spans="1:5" x14ac:dyDescent="0.55000000000000004">
      <c r="A9008">
        <v>9003</v>
      </c>
      <c r="C9008">
        <f t="shared" si="426"/>
        <v>-0.18092493728806591</v>
      </c>
      <c r="D9008">
        <f t="shared" si="427"/>
        <v>-2.9165814702529003E-4</v>
      </c>
      <c r="E9008" s="2">
        <f t="shared" si="428"/>
        <v>3.2733832932690582E-2</v>
      </c>
    </row>
    <row r="9009" spans="1:5" x14ac:dyDescent="0.55000000000000004">
      <c r="A9009">
        <v>9004</v>
      </c>
      <c r="C9009">
        <f t="shared" si="426"/>
        <v>-0.26640344923511156</v>
      </c>
      <c r="D9009">
        <f t="shared" si="427"/>
        <v>-1.7804461813919828E-4</v>
      </c>
      <c r="E9009" s="2">
        <f t="shared" si="428"/>
        <v>7.0970797764364657E-2</v>
      </c>
    </row>
    <row r="9010" spans="1:5" x14ac:dyDescent="0.55000000000000004">
      <c r="A9010">
        <v>9005</v>
      </c>
      <c r="C9010">
        <f t="shared" si="426"/>
        <v>-0.28502031076330836</v>
      </c>
      <c r="D9010">
        <f t="shared" si="427"/>
        <v>-1.9745642982947913E-5</v>
      </c>
      <c r="E9010" s="2">
        <f t="shared" si="428"/>
        <v>8.1236577547612876E-2</v>
      </c>
    </row>
    <row r="9011" spans="1:5" x14ac:dyDescent="0.55000000000000004">
      <c r="A9011">
        <v>9006</v>
      </c>
      <c r="C9011">
        <f t="shared" si="426"/>
        <v>-0.23210308204138425</v>
      </c>
      <c r="D9011">
        <f t="shared" si="427"/>
        <v>1.4350907235689185E-4</v>
      </c>
      <c r="E9011" s="2">
        <f t="shared" si="428"/>
        <v>5.3871840693109546E-2</v>
      </c>
    </row>
    <row r="9012" spans="1:5" x14ac:dyDescent="0.55000000000000004">
      <c r="A9012">
        <v>9007</v>
      </c>
      <c r="C9012">
        <f t="shared" si="426"/>
        <v>-0.12093287207186203</v>
      </c>
      <c r="D9012">
        <f t="shared" si="427"/>
        <v>2.7074603546638573E-4</v>
      </c>
      <c r="E9012" s="2">
        <f t="shared" si="428"/>
        <v>1.4624759547549347E-2</v>
      </c>
    </row>
    <row r="9013" spans="1:5" x14ac:dyDescent="0.55000000000000004">
      <c r="A9013">
        <v>9008</v>
      </c>
      <c r="C9013">
        <f t="shared" si="426"/>
        <v>2.0588939720839493E-2</v>
      </c>
      <c r="D9013">
        <f t="shared" si="427"/>
        <v>3.3003145054689981E-4</v>
      </c>
      <c r="E9013" s="2">
        <f t="shared" si="428"/>
        <v>4.2390443882836222E-4</v>
      </c>
    </row>
    <row r="9014" spans="1:5" x14ac:dyDescent="0.55000000000000004">
      <c r="A9014">
        <v>9009</v>
      </c>
      <c r="C9014">
        <f t="shared" si="426"/>
        <v>0.15694336162781652</v>
      </c>
      <c r="D9014">
        <f t="shared" si="427"/>
        <v>3.0648592805395758E-4</v>
      </c>
      <c r="E9014" s="2">
        <f t="shared" si="428"/>
        <v>2.4631218759039591E-2</v>
      </c>
    </row>
    <row r="9015" spans="1:5" x14ac:dyDescent="0.55000000000000004">
      <c r="A9015">
        <v>9010</v>
      </c>
      <c r="C9015">
        <f t="shared" si="426"/>
        <v>0.25390830786979524</v>
      </c>
      <c r="D9015">
        <f t="shared" si="427"/>
        <v>2.0601889783025391E-4</v>
      </c>
      <c r="E9015" s="2">
        <f t="shared" si="428"/>
        <v>6.4469428805302723E-2</v>
      </c>
    </row>
    <row r="9016" spans="1:5" x14ac:dyDescent="0.55000000000000004">
      <c r="A9016">
        <v>9011</v>
      </c>
      <c r="C9016">
        <f t="shared" si="426"/>
        <v>0.28714762079893708</v>
      </c>
      <c r="D9016">
        <f t="shared" si="427"/>
        <v>5.3845466784967033E-5</v>
      </c>
      <c r="E9016" s="2">
        <f t="shared" si="428"/>
        <v>8.2453756130490163E-2</v>
      </c>
    </row>
    <row r="9017" spans="1:5" x14ac:dyDescent="0.55000000000000004">
      <c r="A9017">
        <v>9012</v>
      </c>
      <c r="C9017">
        <f t="shared" si="426"/>
        <v>0.24831893349915291</v>
      </c>
      <c r="D9017">
        <f t="shared" si="427"/>
        <v>-1.1184204145096041E-4</v>
      </c>
      <c r="E9017" s="2">
        <f t="shared" si="428"/>
        <v>6.1662292734156722E-2</v>
      </c>
    </row>
    <row r="9018" spans="1:5" x14ac:dyDescent="0.55000000000000004">
      <c r="A9018">
        <v>9013</v>
      </c>
      <c r="C9018">
        <f t="shared" si="426"/>
        <v>0.14716742803889926</v>
      </c>
      <c r="D9018">
        <f t="shared" si="427"/>
        <v>-2.4945955472588068E-4</v>
      </c>
      <c r="E9018" s="2">
        <f t="shared" si="428"/>
        <v>2.1658251875584594E-2</v>
      </c>
    </row>
    <row r="9019" spans="1:5" x14ac:dyDescent="0.55000000000000004">
      <c r="A9019">
        <v>9014</v>
      </c>
      <c r="C9019">
        <f t="shared" si="426"/>
        <v>9.0800001883124849E-3</v>
      </c>
      <c r="D9019">
        <f t="shared" si="427"/>
        <v>-3.2446797795378175E-4</v>
      </c>
      <c r="E9019" s="2">
        <f t="shared" si="428"/>
        <v>8.2446403419754758E-5</v>
      </c>
    </row>
    <row r="9020" spans="1:5" x14ac:dyDescent="0.55000000000000004">
      <c r="A9020">
        <v>9015</v>
      </c>
      <c r="C9020">
        <f t="shared" si="426"/>
        <v>-0.13128631632191157</v>
      </c>
      <c r="D9020">
        <f t="shared" si="427"/>
        <v>-3.1804177796079309E-4</v>
      </c>
      <c r="E9020" s="2">
        <f t="shared" si="428"/>
        <v>1.7236096853377025E-2</v>
      </c>
    </row>
    <row r="9021" spans="1:5" x14ac:dyDescent="0.55000000000000004">
      <c r="A9021">
        <v>9016</v>
      </c>
      <c r="C9021">
        <f t="shared" si="426"/>
        <v>-0.23870253473131445</v>
      </c>
      <c r="D9021">
        <f t="shared" si="427"/>
        <v>-2.3179379548841678E-4</v>
      </c>
      <c r="E9021" s="2">
        <f t="shared" si="428"/>
        <v>5.697890008715438E-2</v>
      </c>
    </row>
    <row r="9022" spans="1:5" x14ac:dyDescent="0.55000000000000004">
      <c r="A9022">
        <v>9017</v>
      </c>
      <c r="C9022">
        <f t="shared" si="426"/>
        <v>-0.2862094483733722</v>
      </c>
      <c r="D9022">
        <f t="shared" si="427"/>
        <v>-8.7370456173993841E-5</v>
      </c>
      <c r="E9022" s="2">
        <f t="shared" si="428"/>
        <v>8.1915848338190003E-2</v>
      </c>
    </row>
    <row r="9023" spans="1:5" x14ac:dyDescent="0.55000000000000004">
      <c r="A9023">
        <v>9018</v>
      </c>
      <c r="C9023">
        <f t="shared" si="426"/>
        <v>-0.26188382329021503</v>
      </c>
      <c r="D9023">
        <f t="shared" si="427"/>
        <v>7.8981026017007865E-5</v>
      </c>
      <c r="E9023" s="2">
        <f t="shared" si="428"/>
        <v>6.8583136901100572E-2</v>
      </c>
    </row>
    <row r="9024" spans="1:5" x14ac:dyDescent="0.55000000000000004">
      <c r="A9024">
        <v>9019</v>
      </c>
      <c r="C9024">
        <f t="shared" si="426"/>
        <v>-0.17183087863422206</v>
      </c>
      <c r="D9024">
        <f t="shared" si="427"/>
        <v>2.2550993546567745E-4</v>
      </c>
      <c r="E9024" s="2">
        <f t="shared" si="428"/>
        <v>2.9525850852208751E-2</v>
      </c>
    </row>
    <row r="9025" spans="1:5" x14ac:dyDescent="0.55000000000000004">
      <c r="A9025">
        <v>9020</v>
      </c>
      <c r="C9025">
        <f t="shared" si="426"/>
        <v>-3.8652005352724242E-2</v>
      </c>
      <c r="D9025">
        <f t="shared" si="427"/>
        <v>3.1544060448323761E-4</v>
      </c>
      <c r="E9025" s="2">
        <f t="shared" si="428"/>
        <v>1.4939775177870234E-3</v>
      </c>
    </row>
    <row r="9026" spans="1:5" x14ac:dyDescent="0.55000000000000004">
      <c r="A9026">
        <v>9021</v>
      </c>
      <c r="C9026">
        <f t="shared" si="426"/>
        <v>0.10422770655602684</v>
      </c>
      <c r="D9026">
        <f t="shared" si="427"/>
        <v>3.2620233073943724E-4</v>
      </c>
      <c r="E9026" s="2">
        <f t="shared" si="428"/>
        <v>1.086341481392924E-2</v>
      </c>
    </row>
    <row r="9027" spans="1:5" x14ac:dyDescent="0.55000000000000004">
      <c r="A9027">
        <v>9022</v>
      </c>
      <c r="C9027">
        <f t="shared" si="426"/>
        <v>0.22094846106495405</v>
      </c>
      <c r="D9027">
        <f t="shared" si="427"/>
        <v>2.5509414777961394E-4</v>
      </c>
      <c r="E9027" s="2">
        <f t="shared" si="428"/>
        <v>4.8818222446971517E-2</v>
      </c>
    </row>
    <row r="9028" spans="1:5" x14ac:dyDescent="0.55000000000000004">
      <c r="A9028">
        <v>9023</v>
      </c>
      <c r="C9028">
        <f t="shared" si="426"/>
        <v>0.28221580907061239</v>
      </c>
      <c r="D9028">
        <f t="shared" si="427"/>
        <v>1.1996271068511127E-4</v>
      </c>
      <c r="E9028" s="2">
        <f t="shared" si="428"/>
        <v>7.9645762889380342E-2</v>
      </c>
    </row>
    <row r="9029" spans="1:5" x14ac:dyDescent="0.55000000000000004">
      <c r="A9029">
        <v>9024</v>
      </c>
      <c r="C9029">
        <f t="shared" si="426"/>
        <v>0.27265293763681131</v>
      </c>
      <c r="D9029">
        <f t="shared" si="427"/>
        <v>-4.5276838178044364E-5</v>
      </c>
      <c r="E9029" s="2">
        <f t="shared" si="428"/>
        <v>7.4339624401982912E-2</v>
      </c>
    </row>
    <row r="9030" spans="1:5" x14ac:dyDescent="0.55000000000000004">
      <c r="A9030">
        <v>9025</v>
      </c>
      <c r="C9030">
        <f t="shared" ref="C9030:C9093" si="429">$D$1*COS($B$2*(A9030-$L$2)+$B$1)</f>
        <v>0.19465992592409828</v>
      </c>
      <c r="D9030">
        <f t="shared" ref="D9030:D9093" si="430">$D$2*COS($B$2*(A9030-$L$3)+$B$3)</f>
        <v>-1.9915285501853652E-4</v>
      </c>
      <c r="E9030" s="2">
        <f t="shared" ref="E9030:E9093" si="431">(M9030-C9030)^2</f>
        <v>3.7892486760775432E-2</v>
      </c>
    </row>
    <row r="9031" spans="1:5" x14ac:dyDescent="0.55000000000000004">
      <c r="A9031">
        <v>9026</v>
      </c>
      <c r="C9031">
        <f t="shared" si="429"/>
        <v>6.7811375910116656E-2</v>
      </c>
      <c r="D9031">
        <f t="shared" si="430"/>
        <v>-3.0304570305848718E-4</v>
      </c>
      <c r="E9031" s="2">
        <f t="shared" si="431"/>
        <v>4.5983827028231493E-3</v>
      </c>
    </row>
    <row r="9032" spans="1:5" x14ac:dyDescent="0.55000000000000004">
      <c r="A9032">
        <v>9027</v>
      </c>
      <c r="C9032">
        <f t="shared" si="429"/>
        <v>-7.6056400102880825E-2</v>
      </c>
      <c r="D9032">
        <f t="shared" si="430"/>
        <v>-3.3088046732776083E-4</v>
      </c>
      <c r="E9032" s="2">
        <f t="shared" si="431"/>
        <v>5.7845759966094904E-3</v>
      </c>
    </row>
    <row r="9033" spans="1:5" x14ac:dyDescent="0.55000000000000004">
      <c r="A9033">
        <v>9028</v>
      </c>
      <c r="C9033">
        <f t="shared" si="429"/>
        <v>-0.20083562283583031</v>
      </c>
      <c r="D9033">
        <f t="shared" si="430"/>
        <v>-2.7567120870661385E-4</v>
      </c>
      <c r="E9033" s="2">
        <f t="shared" si="431"/>
        <v>4.0334947399855887E-2</v>
      </c>
    </row>
    <row r="9034" spans="1:5" x14ac:dyDescent="0.55000000000000004">
      <c r="A9034">
        <v>9029</v>
      </c>
      <c r="C9034">
        <f t="shared" si="429"/>
        <v>-0.27520933751602877</v>
      </c>
      <c r="D9034">
        <f t="shared" si="430"/>
        <v>-1.5127428738814075E-4</v>
      </c>
      <c r="E9034" s="2">
        <f t="shared" si="431"/>
        <v>7.5740179456011442E-2</v>
      </c>
    </row>
    <row r="9035" spans="1:5" x14ac:dyDescent="0.55000000000000004">
      <c r="A9035">
        <v>9030</v>
      </c>
      <c r="C9035">
        <f t="shared" si="429"/>
        <v>-0.28051130943226582</v>
      </c>
      <c r="D9035">
        <f t="shared" si="430"/>
        <v>1.108929145577574E-5</v>
      </c>
      <c r="E9035" s="2">
        <f t="shared" si="431"/>
        <v>7.8686594719404382E-2</v>
      </c>
    </row>
    <row r="9036" spans="1:5" x14ac:dyDescent="0.55000000000000004">
      <c r="A9036">
        <v>9031</v>
      </c>
      <c r="C9036">
        <f t="shared" si="429"/>
        <v>-0.21541085539026666</v>
      </c>
      <c r="D9036">
        <f t="shared" si="430"/>
        <v>1.7066969188801016E-4</v>
      </c>
      <c r="E9036" s="2">
        <f t="shared" si="431"/>
        <v>4.6401836619966379E-2</v>
      </c>
    </row>
    <row r="9037" spans="1:5" x14ac:dyDescent="0.55000000000000004">
      <c r="A9037">
        <v>9032</v>
      </c>
      <c r="C9037">
        <f t="shared" si="429"/>
        <v>-9.6246817145878918E-2</v>
      </c>
      <c r="D9037">
        <f t="shared" si="430"/>
        <v>2.8741559708802297E-4</v>
      </c>
      <c r="E9037" s="2">
        <f t="shared" si="431"/>
        <v>9.2634498107122525E-3</v>
      </c>
    </row>
    <row r="9038" spans="1:5" x14ac:dyDescent="0.55000000000000004">
      <c r="A9038">
        <v>9033</v>
      </c>
      <c r="C9038">
        <f t="shared" si="429"/>
        <v>4.7073143476063832E-2</v>
      </c>
      <c r="D9038">
        <f t="shared" si="430"/>
        <v>3.3202624565895295E-4</v>
      </c>
      <c r="E9038" s="2">
        <f t="shared" si="431"/>
        <v>2.215880836718091E-3</v>
      </c>
    </row>
    <row r="9039" spans="1:5" x14ac:dyDescent="0.55000000000000004">
      <c r="A9039">
        <v>9034</v>
      </c>
      <c r="C9039">
        <f t="shared" si="429"/>
        <v>0.17857873731258941</v>
      </c>
      <c r="D9039">
        <f t="shared" si="430"/>
        <v>2.9330530512986847E-4</v>
      </c>
      <c r="E9039" s="2">
        <f t="shared" si="431"/>
        <v>3.1890365420158814E-2</v>
      </c>
    </row>
    <row r="9040" spans="1:5" x14ac:dyDescent="0.55000000000000004">
      <c r="A9040">
        <v>9035</v>
      </c>
      <c r="C9040">
        <f t="shared" si="429"/>
        <v>0.26526483222477415</v>
      </c>
      <c r="D9040">
        <f t="shared" si="430"/>
        <v>1.8097091539848157E-4</v>
      </c>
      <c r="E9040" s="2">
        <f t="shared" si="431"/>
        <v>7.0365431215237584E-2</v>
      </c>
    </row>
    <row r="9041" spans="1:5" x14ac:dyDescent="0.55000000000000004">
      <c r="A9041">
        <v>9036</v>
      </c>
      <c r="C9041">
        <f t="shared" si="429"/>
        <v>0.28537504558756238</v>
      </c>
      <c r="D9041">
        <f t="shared" si="430"/>
        <v>2.3216640466308094E-5</v>
      </c>
      <c r="E9041" s="2">
        <f t="shared" si="431"/>
        <v>8.1438916644103312E-2</v>
      </c>
    </row>
    <row r="9042" spans="1:5" x14ac:dyDescent="0.55000000000000004">
      <c r="A9042">
        <v>9037</v>
      </c>
      <c r="C9042">
        <f t="shared" si="429"/>
        <v>0.23386213773655887</v>
      </c>
      <c r="D9042">
        <f t="shared" si="430"/>
        <v>-1.4036452185495627E-4</v>
      </c>
      <c r="E9042" s="2">
        <f t="shared" si="431"/>
        <v>5.4691499466713228E-2</v>
      </c>
    </row>
    <row r="9043" spans="1:5" x14ac:dyDescent="0.55000000000000004">
      <c r="A9043">
        <v>9038</v>
      </c>
      <c r="C9043">
        <f t="shared" si="429"/>
        <v>0.12365476273642045</v>
      </c>
      <c r="D9043">
        <f t="shared" si="430"/>
        <v>-2.687171478399951E-4</v>
      </c>
      <c r="E9043" s="2">
        <f t="shared" si="431"/>
        <v>1.5290500347400437E-2</v>
      </c>
    </row>
    <row r="9044" spans="1:5" x14ac:dyDescent="0.55000000000000004">
      <c r="A9044">
        <v>9039</v>
      </c>
      <c r="C9044">
        <f t="shared" si="429"/>
        <v>-1.7587351270795491E-2</v>
      </c>
      <c r="D9044">
        <f t="shared" si="430"/>
        <v>-3.2962743382466996E-4</v>
      </c>
      <c r="E9044" s="2">
        <f t="shared" si="431"/>
        <v>3.0931492472235179E-4</v>
      </c>
    </row>
    <row r="9045" spans="1:5" x14ac:dyDescent="0.55000000000000004">
      <c r="A9045">
        <v>9040</v>
      </c>
      <c r="C9045">
        <f t="shared" si="429"/>
        <v>-0.15441541082476484</v>
      </c>
      <c r="D9045">
        <f t="shared" si="430"/>
        <v>-3.0780818191721249E-4</v>
      </c>
      <c r="E9045" s="2">
        <f t="shared" si="431"/>
        <v>2.3844119100180902E-2</v>
      </c>
    </row>
    <row r="9046" spans="1:5" x14ac:dyDescent="0.55000000000000004">
      <c r="A9046">
        <v>9041</v>
      </c>
      <c r="C9046">
        <f t="shared" si="429"/>
        <v>-0.2524884570803268</v>
      </c>
      <c r="D9046">
        <f t="shared" si="430"/>
        <v>-2.0873556443021666E-4</v>
      </c>
      <c r="E9046" s="2">
        <f t="shared" si="431"/>
        <v>6.3750420958804024E-2</v>
      </c>
    </row>
    <row r="9047" spans="1:5" x14ac:dyDescent="0.55000000000000004">
      <c r="A9047">
        <v>9042</v>
      </c>
      <c r="C9047">
        <f t="shared" si="429"/>
        <v>-0.28719222264312838</v>
      </c>
      <c r="D9047">
        <f t="shared" si="430"/>
        <v>-5.7274720067835396E-5</v>
      </c>
      <c r="E9047" s="2">
        <f t="shared" si="431"/>
        <v>8.2479372746700225E-2</v>
      </c>
    </row>
    <row r="9048" spans="1:5" x14ac:dyDescent="0.55000000000000004">
      <c r="A9048">
        <v>9043</v>
      </c>
      <c r="C9048">
        <f t="shared" si="429"/>
        <v>-0.24981679385424427</v>
      </c>
      <c r="D9048">
        <f t="shared" si="430"/>
        <v>1.0856087177626244E-4</v>
      </c>
      <c r="E9048" s="2">
        <f t="shared" si="431"/>
        <v>6.240843049161398E-2</v>
      </c>
    </row>
    <row r="9049" spans="1:5" x14ac:dyDescent="0.55000000000000004">
      <c r="A9049">
        <v>9044</v>
      </c>
      <c r="C9049">
        <f t="shared" si="429"/>
        <v>-0.14974261552815391</v>
      </c>
      <c r="D9049">
        <f t="shared" si="430"/>
        <v>2.471499730861331E-4</v>
      </c>
      <c r="E9049" s="2">
        <f t="shared" si="431"/>
        <v>2.2422850905212521E-2</v>
      </c>
    </row>
    <row r="9050" spans="1:5" x14ac:dyDescent="0.55000000000000004">
      <c r="A9050">
        <v>9045</v>
      </c>
      <c r="C9050">
        <f t="shared" si="429"/>
        <v>-1.2086197032571341E-2</v>
      </c>
      <c r="D9050">
        <f t="shared" si="430"/>
        <v>3.2370964065839356E-4</v>
      </c>
      <c r="E9050" s="2">
        <f t="shared" si="431"/>
        <v>1.4607615871013629E-4</v>
      </c>
    </row>
    <row r="9051" spans="1:5" x14ac:dyDescent="0.55000000000000004">
      <c r="A9051">
        <v>9046</v>
      </c>
      <c r="C9051">
        <f t="shared" si="429"/>
        <v>0.12860360216493311</v>
      </c>
      <c r="D9051">
        <f t="shared" si="430"/>
        <v>3.1902501168646263E-4</v>
      </c>
      <c r="E9051" s="2">
        <f t="shared" si="431"/>
        <v>1.6538886489796387E-2</v>
      </c>
    </row>
    <row r="9052" spans="1:5" x14ac:dyDescent="0.55000000000000004">
      <c r="A9052">
        <v>9047</v>
      </c>
      <c r="C9052">
        <f t="shared" si="429"/>
        <v>0.23701660796789023</v>
      </c>
      <c r="D9052">
        <f t="shared" si="430"/>
        <v>2.3427182929492351E-4</v>
      </c>
      <c r="E9052" s="2">
        <f t="shared" si="431"/>
        <v>5.6176872452604568E-2</v>
      </c>
    </row>
    <row r="9053" spans="1:5" x14ac:dyDescent="0.55000000000000004">
      <c r="A9053">
        <v>9048</v>
      </c>
      <c r="C9053">
        <f t="shared" si="429"/>
        <v>0.28594344108460512</v>
      </c>
      <c r="D9053">
        <f t="shared" si="430"/>
        <v>9.0721355808712843E-5</v>
      </c>
      <c r="E9053" s="2">
        <f t="shared" si="431"/>
        <v>8.1763651499305035E-2</v>
      </c>
    </row>
    <row r="9054" spans="1:5" x14ac:dyDescent="0.55000000000000004">
      <c r="A9054">
        <v>9049</v>
      </c>
      <c r="C9054">
        <f t="shared" si="429"/>
        <v>0.26310449769859695</v>
      </c>
      <c r="D9054">
        <f t="shared" si="430"/>
        <v>-7.559826573103096E-5</v>
      </c>
      <c r="E9054" s="2">
        <f t="shared" si="431"/>
        <v>6.9223976709231014E-2</v>
      </c>
    </row>
    <row r="9055" spans="1:5" x14ac:dyDescent="0.55000000000000004">
      <c r="A9055">
        <v>9050</v>
      </c>
      <c r="C9055">
        <f t="shared" si="429"/>
        <v>0.17423187119302408</v>
      </c>
      <c r="D9055">
        <f t="shared" si="430"/>
        <v>-2.2294431605729349E-4</v>
      </c>
      <c r="E9055" s="2">
        <f t="shared" si="431"/>
        <v>3.0356744939422534E-2</v>
      </c>
    </row>
    <row r="9056" spans="1:5" x14ac:dyDescent="0.55000000000000004">
      <c r="A9056">
        <v>9051</v>
      </c>
      <c r="C9056">
        <f t="shared" si="429"/>
        <v>4.1630717534453285E-2</v>
      </c>
      <c r="D9056">
        <f t="shared" si="430"/>
        <v>-3.1433604234649525E-4</v>
      </c>
      <c r="E9056" s="2">
        <f t="shared" si="431"/>
        <v>1.7331166424334361E-3</v>
      </c>
    </row>
    <row r="9057" spans="1:5" x14ac:dyDescent="0.55000000000000004">
      <c r="A9057">
        <v>9052</v>
      </c>
      <c r="C9057">
        <f t="shared" si="429"/>
        <v>-0.10141886871545468</v>
      </c>
      <c r="D9057">
        <f t="shared" si="430"/>
        <v>-3.2683604768564455E-4</v>
      </c>
      <c r="E9057" s="2">
        <f t="shared" si="431"/>
        <v>1.0285786931522631E-2</v>
      </c>
    </row>
    <row r="9058" spans="1:5" x14ac:dyDescent="0.55000000000000004">
      <c r="A9058">
        <v>9053</v>
      </c>
      <c r="C9058">
        <f t="shared" si="429"/>
        <v>-0.2190144566620536</v>
      </c>
      <c r="D9058">
        <f t="shared" si="430"/>
        <v>-2.5730709421452482E-4</v>
      </c>
      <c r="E9058" s="2">
        <f t="shared" si="431"/>
        <v>4.7967332226974559E-2</v>
      </c>
    </row>
    <row r="9059" spans="1:5" x14ac:dyDescent="0.55000000000000004">
      <c r="A9059">
        <v>9054</v>
      </c>
      <c r="C9059">
        <f t="shared" si="429"/>
        <v>-0.28164203244493341</v>
      </c>
      <c r="D9059">
        <f t="shared" si="430"/>
        <v>-1.2319948369877285E-4</v>
      </c>
      <c r="E9059" s="2">
        <f t="shared" si="431"/>
        <v>7.9322234439712924E-2</v>
      </c>
    </row>
    <row r="9060" spans="1:5" x14ac:dyDescent="0.55000000000000004">
      <c r="A9060">
        <v>9055</v>
      </c>
      <c r="C9060">
        <f t="shared" si="429"/>
        <v>-0.27358339462714748</v>
      </c>
      <c r="D9060">
        <f t="shared" si="430"/>
        <v>4.1828600386299311E-5</v>
      </c>
      <c r="E9060" s="2">
        <f t="shared" si="431"/>
        <v>7.4847873815713506E-2</v>
      </c>
    </row>
    <row r="9061" spans="1:5" x14ac:dyDescent="0.55000000000000004">
      <c r="A9061">
        <v>9056</v>
      </c>
      <c r="C9061">
        <f t="shared" si="429"/>
        <v>-0.19686109143835251</v>
      </c>
      <c r="D9061">
        <f t="shared" si="430"/>
        <v>1.9635858745135036E-4</v>
      </c>
      <c r="E9061" s="2">
        <f t="shared" si="431"/>
        <v>3.8754289322299386E-2</v>
      </c>
    </row>
    <row r="9062" spans="1:5" x14ac:dyDescent="0.55000000000000004">
      <c r="A9062">
        <v>9057</v>
      </c>
      <c r="C9062">
        <f t="shared" si="429"/>
        <v>-7.0730803801098807E-2</v>
      </c>
      <c r="D9062">
        <f t="shared" si="430"/>
        <v>3.0160670797673664E-4</v>
      </c>
      <c r="E9062" s="2">
        <f t="shared" si="431"/>
        <v>5.0028466063495331E-3</v>
      </c>
    </row>
    <row r="9063" spans="1:5" x14ac:dyDescent="0.55000000000000004">
      <c r="A9063">
        <v>9058</v>
      </c>
      <c r="C9063">
        <f t="shared" si="429"/>
        <v>7.3151424699138531E-2</v>
      </c>
      <c r="D9063">
        <f t="shared" si="430"/>
        <v>3.3115790216530508E-4</v>
      </c>
      <c r="E9063" s="2">
        <f t="shared" si="431"/>
        <v>5.351130935513735E-3</v>
      </c>
    </row>
    <row r="9064" spans="1:5" x14ac:dyDescent="0.55000000000000004">
      <c r="A9064">
        <v>9059</v>
      </c>
      <c r="C9064">
        <f t="shared" si="429"/>
        <v>0.19867418751363355</v>
      </c>
      <c r="D9064">
        <f t="shared" si="430"/>
        <v>2.7759544316713775E-4</v>
      </c>
      <c r="E9064" s="2">
        <f t="shared" si="431"/>
        <v>3.9471432784202426E-2</v>
      </c>
    </row>
    <row r="9065" spans="1:5" x14ac:dyDescent="0.55000000000000004">
      <c r="A9065">
        <v>9060</v>
      </c>
      <c r="C9065">
        <f t="shared" si="429"/>
        <v>0.2743339169818072</v>
      </c>
      <c r="D9065">
        <f t="shared" si="430"/>
        <v>1.5436237918169712E-4</v>
      </c>
      <c r="E9065" s="2">
        <f t="shared" si="431"/>
        <v>7.5259098006581079E-2</v>
      </c>
    </row>
    <row r="9066" spans="1:5" x14ac:dyDescent="0.55000000000000004">
      <c r="A9066">
        <v>9061</v>
      </c>
      <c r="C9066">
        <f t="shared" si="429"/>
        <v>0.28114161578770835</v>
      </c>
      <c r="D9066">
        <f t="shared" si="430"/>
        <v>-7.6123882775592602E-6</v>
      </c>
      <c r="E9066" s="2">
        <f t="shared" si="431"/>
        <v>7.9040608127723427E-2</v>
      </c>
    </row>
    <row r="9067" spans="1:5" x14ac:dyDescent="0.55000000000000004">
      <c r="A9067">
        <v>9062</v>
      </c>
      <c r="C9067">
        <f t="shared" si="429"/>
        <v>0.21738869502596098</v>
      </c>
      <c r="D9067">
        <f t="shared" si="430"/>
        <v>-1.6767660673556184E-4</v>
      </c>
      <c r="E9067" s="2">
        <f t="shared" si="431"/>
        <v>4.7257844725090273E-2</v>
      </c>
    </row>
    <row r="9068" spans="1:5" x14ac:dyDescent="0.55000000000000004">
      <c r="A9068">
        <v>9063</v>
      </c>
      <c r="C9068">
        <f t="shared" si="429"/>
        <v>9.9075794002817449E-2</v>
      </c>
      <c r="D9068">
        <f t="shared" si="430"/>
        <v>-2.8565753124537813E-4</v>
      </c>
      <c r="E9068" s="2">
        <f t="shared" si="431"/>
        <v>9.8160129572887177E-3</v>
      </c>
    </row>
    <row r="9069" spans="1:5" x14ac:dyDescent="0.55000000000000004">
      <c r="A9069">
        <v>9064</v>
      </c>
      <c r="C9069">
        <f t="shared" si="429"/>
        <v>-4.4103042958864878E-2</v>
      </c>
      <c r="D9069">
        <f t="shared" si="430"/>
        <v>-3.3194443659547703E-4</v>
      </c>
      <c r="E9069" s="2">
        <f t="shared" si="431"/>
        <v>1.945078398231481E-3</v>
      </c>
    </row>
    <row r="9070" spans="1:5" x14ac:dyDescent="0.55000000000000004">
      <c r="A9070">
        <v>9065</v>
      </c>
      <c r="C9070">
        <f t="shared" si="429"/>
        <v>-0.17621294576018051</v>
      </c>
      <c r="D9070">
        <f t="shared" si="430"/>
        <v>-2.9492028519613949E-4</v>
      </c>
      <c r="E9070" s="2">
        <f t="shared" si="431"/>
        <v>3.1051002253480318E-2</v>
      </c>
    </row>
    <row r="9071" spans="1:5" x14ac:dyDescent="0.55000000000000004">
      <c r="A9071">
        <v>9066</v>
      </c>
      <c r="C9071">
        <f t="shared" si="429"/>
        <v>-0.26409711344988063</v>
      </c>
      <c r="D9071">
        <f t="shared" si="430"/>
        <v>-1.838773586389443E-4</v>
      </c>
      <c r="E9071" s="2">
        <f t="shared" si="431"/>
        <v>6.9747285332559125E-2</v>
      </c>
    </row>
    <row r="9072" spans="1:5" x14ac:dyDescent="0.55000000000000004">
      <c r="A9072">
        <v>9067</v>
      </c>
      <c r="C9072">
        <f t="shared" si="429"/>
        <v>-0.28569847238912377</v>
      </c>
      <c r="D9072">
        <f t="shared" si="430"/>
        <v>-2.6685090890569013E-5</v>
      </c>
      <c r="E9072" s="2">
        <f t="shared" si="431"/>
        <v>8.1623617125478914E-2</v>
      </c>
    </row>
    <row r="9073" spans="1:5" x14ac:dyDescent="0.55000000000000004">
      <c r="A9073">
        <v>9068</v>
      </c>
      <c r="C9073">
        <f t="shared" si="429"/>
        <v>-0.23559553680467926</v>
      </c>
      <c r="D9073">
        <f t="shared" si="430"/>
        <v>1.3720457219425252E-4</v>
      </c>
      <c r="E9073" s="2">
        <f t="shared" si="431"/>
        <v>5.5505256962284984E-2</v>
      </c>
    </row>
    <row r="9074" spans="1:5" x14ac:dyDescent="0.55000000000000004">
      <c r="A9074">
        <v>9069</v>
      </c>
      <c r="C9074">
        <f t="shared" si="429"/>
        <v>-0.12636308744215499</v>
      </c>
      <c r="D9074">
        <f t="shared" si="430"/>
        <v>2.6665877970123112E-4</v>
      </c>
      <c r="E9074" s="2">
        <f t="shared" si="431"/>
        <v>1.596762986791371E-2</v>
      </c>
    </row>
    <row r="9075" spans="1:5" x14ac:dyDescent="0.55000000000000004">
      <c r="A9075">
        <v>9070</v>
      </c>
      <c r="C9075">
        <f t="shared" si="429"/>
        <v>1.4583833341628475E-2</v>
      </c>
      <c r="D9075">
        <f t="shared" si="430"/>
        <v>3.291872542236675E-4</v>
      </c>
      <c r="E9075" s="2">
        <f t="shared" si="431"/>
        <v>2.1268819493639436E-4</v>
      </c>
    </row>
    <row r="9076" spans="1:5" x14ac:dyDescent="0.55000000000000004">
      <c r="A9076">
        <v>9071</v>
      </c>
      <c r="C9076">
        <f t="shared" si="429"/>
        <v>0.15187051936323248</v>
      </c>
      <c r="D9076">
        <f t="shared" si="430"/>
        <v>3.0909666665561414E-4</v>
      </c>
      <c r="E9076" s="2">
        <f t="shared" si="431"/>
        <v>2.3064654651657971E-2</v>
      </c>
    </row>
    <row r="9077" spans="1:5" x14ac:dyDescent="0.55000000000000004">
      <c r="A9077">
        <v>9072</v>
      </c>
      <c r="C9077">
        <f t="shared" si="429"/>
        <v>0.25104090620121788</v>
      </c>
      <c r="D9077">
        <f t="shared" si="430"/>
        <v>2.1142933099778694E-4</v>
      </c>
      <c r="E9077" s="2">
        <f t="shared" si="431"/>
        <v>6.3021536586328669E-2</v>
      </c>
    </row>
    <row r="9078" spans="1:5" x14ac:dyDescent="0.55000000000000004">
      <c r="A9078">
        <v>9073</v>
      </c>
      <c r="C9078">
        <f t="shared" si="429"/>
        <v>0.28720531710514768</v>
      </c>
      <c r="D9078">
        <f t="shared" si="430"/>
        <v>6.0697689836208262E-5</v>
      </c>
      <c r="E9078" s="2">
        <f t="shared" si="431"/>
        <v>8.2486894173468439E-2</v>
      </c>
    </row>
    <row r="9079" spans="1:5" x14ac:dyDescent="0.55000000000000004">
      <c r="A9079">
        <v>9074</v>
      </c>
      <c r="C9079">
        <f t="shared" si="429"/>
        <v>0.25128724722343432</v>
      </c>
      <c r="D9079">
        <f t="shared" si="430"/>
        <v>-1.0526779206847062E-4</v>
      </c>
      <c r="E9079" s="2">
        <f t="shared" si="431"/>
        <v>6.31452806171314E-2</v>
      </c>
    </row>
    <row r="9080" spans="1:5" x14ac:dyDescent="0.55000000000000004">
      <c r="A9080">
        <v>9075</v>
      </c>
      <c r="C9080">
        <f t="shared" si="429"/>
        <v>0.15230137500354576</v>
      </c>
      <c r="D9080">
        <f t="shared" si="430"/>
        <v>-2.4481327703296534E-4</v>
      </c>
      <c r="E9080" s="2">
        <f t="shared" si="431"/>
        <v>2.3195708827970674E-2</v>
      </c>
    </row>
    <row r="9081" spans="1:5" x14ac:dyDescent="0.55000000000000004">
      <c r="A9081">
        <v>9076</v>
      </c>
      <c r="C9081">
        <f t="shared" si="429"/>
        <v>1.5091067916036292E-2</v>
      </c>
      <c r="D9081">
        <f t="shared" si="430"/>
        <v>-3.2291578971662836E-4</v>
      </c>
      <c r="E9081" s="2">
        <f t="shared" si="431"/>
        <v>2.2774033084641993E-4</v>
      </c>
    </row>
    <row r="9082" spans="1:5" x14ac:dyDescent="0.55000000000000004">
      <c r="A9082">
        <v>9077</v>
      </c>
      <c r="C9082">
        <f t="shared" si="429"/>
        <v>-0.12590677912016926</v>
      </c>
      <c r="D9082">
        <f t="shared" si="430"/>
        <v>-3.1997324570749838E-4</v>
      </c>
      <c r="E9082" s="2">
        <f t="shared" si="431"/>
        <v>1.585251702841509E-2</v>
      </c>
    </row>
    <row r="9083" spans="1:5" x14ac:dyDescent="0.55000000000000004">
      <c r="A9083">
        <v>9078</v>
      </c>
      <c r="C9083">
        <f t="shared" si="429"/>
        <v>-0.23530467850571735</v>
      </c>
      <c r="D9083">
        <f t="shared" si="430"/>
        <v>-2.36724161527795E-4</v>
      </c>
      <c r="E9083" s="2">
        <f t="shared" si="431"/>
        <v>5.5368291726679002E-2</v>
      </c>
    </row>
    <row r="9084" spans="1:5" x14ac:dyDescent="0.55000000000000004">
      <c r="A9084">
        <v>9079</v>
      </c>
      <c r="C9084">
        <f t="shared" si="429"/>
        <v>-0.28564606341541865</v>
      </c>
      <c r="D9084">
        <f t="shared" si="430"/>
        <v>-9.4062302554031411E-5</v>
      </c>
      <c r="E9084" s="2">
        <f t="shared" si="431"/>
        <v>8.1593673544725367E-2</v>
      </c>
    </row>
    <row r="9085" spans="1:5" x14ac:dyDescent="0.55000000000000004">
      <c r="A9085">
        <v>9080</v>
      </c>
      <c r="C9085">
        <f t="shared" si="429"/>
        <v>-0.26429630734913878</v>
      </c>
      <c r="D9085">
        <f t="shared" si="430"/>
        <v>7.2207211684770415E-5</v>
      </c>
      <c r="E9085" s="2">
        <f t="shared" si="431"/>
        <v>6.9852538078390425E-2</v>
      </c>
    </row>
    <row r="9086" spans="1:5" x14ac:dyDescent="0.55000000000000004">
      <c r="A9086">
        <v>9081</v>
      </c>
      <c r="C9086">
        <f t="shared" si="429"/>
        <v>-0.17661374906236235</v>
      </c>
      <c r="D9086">
        <f t="shared" si="430"/>
        <v>2.2035423779795448E-4</v>
      </c>
      <c r="E9086" s="2">
        <f t="shared" si="431"/>
        <v>3.1192416357863097E-2</v>
      </c>
    </row>
    <row r="9087" spans="1:5" x14ac:dyDescent="0.55000000000000004">
      <c r="A9087">
        <v>9082</v>
      </c>
      <c r="C9087">
        <f t="shared" si="429"/>
        <v>-4.4604862483386076E-2</v>
      </c>
      <c r="D9087">
        <f t="shared" si="430"/>
        <v>3.1319699492265388E-4</v>
      </c>
      <c r="E9087" s="2">
        <f t="shared" si="431"/>
        <v>1.9895937571617825E-3</v>
      </c>
    </row>
    <row r="9088" spans="1:5" x14ac:dyDescent="0.55000000000000004">
      <c r="A9088">
        <v>9083</v>
      </c>
      <c r="C9088">
        <f t="shared" si="429"/>
        <v>9.8598904379092842E-2</v>
      </c>
      <c r="D9088">
        <f t="shared" si="430"/>
        <v>3.2743390799142046E-4</v>
      </c>
      <c r="E9088" s="2">
        <f t="shared" si="431"/>
        <v>9.7217439447574942E-3</v>
      </c>
    </row>
    <row r="9089" spans="1:5" x14ac:dyDescent="0.55000000000000004">
      <c r="A9089">
        <v>9084</v>
      </c>
      <c r="C9089">
        <f t="shared" si="429"/>
        <v>0.217056424546551</v>
      </c>
      <c r="D9089">
        <f t="shared" si="430"/>
        <v>2.5949181191511141E-4</v>
      </c>
      <c r="E9089" s="2">
        <f t="shared" si="431"/>
        <v>4.7113491436932588E-2</v>
      </c>
    </row>
    <row r="9090" spans="1:5" x14ac:dyDescent="0.55000000000000004">
      <c r="A9090">
        <v>9085</v>
      </c>
      <c r="C9090">
        <f t="shared" si="429"/>
        <v>0.2810373573392389</v>
      </c>
      <c r="D9090">
        <f t="shared" si="430"/>
        <v>1.2642274070151827E-4</v>
      </c>
      <c r="E9090" s="2">
        <f t="shared" si="431"/>
        <v>7.8981996220223061E-2</v>
      </c>
    </row>
    <row r="9091" spans="1:5" x14ac:dyDescent="0.55000000000000004">
      <c r="A9091">
        <v>9086</v>
      </c>
      <c r="C9091">
        <f t="shared" si="429"/>
        <v>0.27448383723725045</v>
      </c>
      <c r="D9091">
        <f t="shared" si="430"/>
        <v>-3.8375773648217339E-5</v>
      </c>
      <c r="E9091" s="2">
        <f t="shared" si="431"/>
        <v>7.5341376904485391E-2</v>
      </c>
    </row>
    <row r="9092" spans="1:5" x14ac:dyDescent="0.55000000000000004">
      <c r="A9092">
        <v>9087</v>
      </c>
      <c r="C9092">
        <f t="shared" si="429"/>
        <v>0.19904065964894138</v>
      </c>
      <c r="D9092">
        <f t="shared" si="430"/>
        <v>-1.9354277770937742E-4</v>
      </c>
      <c r="E9092" s="2">
        <f t="shared" si="431"/>
        <v>3.961718419348572E-2</v>
      </c>
    </row>
    <row r="9093" spans="1:5" x14ac:dyDescent="0.55000000000000004">
      <c r="A9093">
        <v>9088</v>
      </c>
      <c r="C9093">
        <f t="shared" si="429"/>
        <v>7.3642471932968454E-2</v>
      </c>
      <c r="D9093">
        <f t="shared" si="430"/>
        <v>-3.0013462412354784E-4</v>
      </c>
      <c r="E9093" s="2">
        <f t="shared" si="431"/>
        <v>5.4232136723980466E-3</v>
      </c>
    </row>
    <row r="9094" spans="1:5" x14ac:dyDescent="0.55000000000000004">
      <c r="A9094">
        <v>9089</v>
      </c>
      <c r="C9094">
        <f t="shared" ref="C9094:C9157" si="432">$D$1*COS($B$2*(A9094-$L$2)+$B$1)</f>
        <v>-7.0238423973981862E-2</v>
      </c>
      <c r="D9094">
        <f t="shared" ref="D9094:D9157" si="433">$D$2*COS($B$2*(A9094-$L$3)+$B$3)</f>
        <v>-3.3139900621893473E-4</v>
      </c>
      <c r="E9094" s="2">
        <f t="shared" ref="E9094:E9157" si="434">(M9094-C9094)^2</f>
        <v>4.9334362023488298E-3</v>
      </c>
    </row>
    <row r="9095" spans="1:5" x14ac:dyDescent="0.55000000000000004">
      <c r="A9095">
        <v>9090</v>
      </c>
      <c r="C9095">
        <f t="shared" si="432"/>
        <v>-0.19649095597600971</v>
      </c>
      <c r="D9095">
        <f t="shared" si="433"/>
        <v>-2.7948922309224081E-4</v>
      </c>
      <c r="E9095" s="2">
        <f t="shared" si="434"/>
        <v>3.8608695780366187E-2</v>
      </c>
    </row>
    <row r="9096" spans="1:5" x14ac:dyDescent="0.55000000000000004">
      <c r="A9096">
        <v>9091</v>
      </c>
      <c r="C9096">
        <f t="shared" si="432"/>
        <v>-0.27342839972879041</v>
      </c>
      <c r="D9096">
        <f t="shared" si="433"/>
        <v>-1.5743353613478637E-4</v>
      </c>
      <c r="E9096" s="2">
        <f t="shared" si="434"/>
        <v>7.4763089778247194E-2</v>
      </c>
    </row>
    <row r="9097" spans="1:5" x14ac:dyDescent="0.55000000000000004">
      <c r="A9097">
        <v>9092</v>
      </c>
      <c r="C9097">
        <f t="shared" si="432"/>
        <v>-0.28174107856301639</v>
      </c>
      <c r="D9097">
        <f t="shared" si="433"/>
        <v>4.1346499568570412E-6</v>
      </c>
      <c r="E9097" s="2">
        <f t="shared" si="434"/>
        <v>7.9378035349851772E-2</v>
      </c>
    </row>
    <row r="9098" spans="1:5" x14ac:dyDescent="0.55000000000000004">
      <c r="A9098">
        <v>9093</v>
      </c>
      <c r="C9098">
        <f t="shared" si="432"/>
        <v>-0.21934268530866435</v>
      </c>
      <c r="D9098">
        <f t="shared" si="433"/>
        <v>1.6466512606083542E-4</v>
      </c>
      <c r="E9098" s="2">
        <f t="shared" si="434"/>
        <v>4.8111213598415761E-2</v>
      </c>
    </row>
    <row r="9099" spans="1:5" x14ac:dyDescent="0.55000000000000004">
      <c r="A9099">
        <v>9094</v>
      </c>
      <c r="C9099">
        <f t="shared" si="432"/>
        <v>-0.10189390141880485</v>
      </c>
      <c r="D9099">
        <f t="shared" si="433"/>
        <v>2.8386812638900777E-4</v>
      </c>
      <c r="E9099" s="2">
        <f t="shared" si="434"/>
        <v>1.038236714634512E-2</v>
      </c>
    </row>
    <row r="9100" spans="1:5" x14ac:dyDescent="0.55000000000000004">
      <c r="A9100">
        <v>9095</v>
      </c>
      <c r="C9100">
        <f t="shared" si="432"/>
        <v>4.1128103970008635E-2</v>
      </c>
      <c r="D9100">
        <f t="shared" si="433"/>
        <v>3.3182621045869948E-4</v>
      </c>
      <c r="E9100" s="2">
        <f t="shared" si="434"/>
        <v>1.69152093616784E-3</v>
      </c>
    </row>
    <row r="9101" spans="1:5" x14ac:dyDescent="0.55000000000000004">
      <c r="A9101">
        <v>9096</v>
      </c>
      <c r="C9101">
        <f t="shared" si="432"/>
        <v>0.1738278221779046</v>
      </c>
      <c r="D9101">
        <f t="shared" si="433"/>
        <v>2.9650291004732003E-4</v>
      </c>
      <c r="E9101" s="2">
        <f t="shared" si="434"/>
        <v>3.0216111763113222E-2</v>
      </c>
    </row>
    <row r="9102" spans="1:5" x14ac:dyDescent="0.55000000000000004">
      <c r="A9102">
        <v>9097</v>
      </c>
      <c r="C9102">
        <f t="shared" si="432"/>
        <v>0.26290042101892014</v>
      </c>
      <c r="D9102">
        <f t="shared" si="433"/>
        <v>1.867636289995216E-4</v>
      </c>
      <c r="E9102" s="2">
        <f t="shared" si="434"/>
        <v>6.911663137192546E-2</v>
      </c>
    </row>
    <row r="9103" spans="1:5" x14ac:dyDescent="0.55000000000000004">
      <c r="A9103">
        <v>9098</v>
      </c>
      <c r="C9103">
        <f t="shared" si="432"/>
        <v>0.28599055568537479</v>
      </c>
      <c r="D9103">
        <f t="shared" si="433"/>
        <v>3.0150613737790255E-5</v>
      </c>
      <c r="E9103" s="2">
        <f t="shared" si="434"/>
        <v>8.1790597941229462E-2</v>
      </c>
    </row>
    <row r="9104" spans="1:5" x14ac:dyDescent="0.55000000000000004">
      <c r="A9104">
        <v>9099</v>
      </c>
      <c r="C9104">
        <f t="shared" si="432"/>
        <v>0.23730308907741013</v>
      </c>
      <c r="D9104">
        <f t="shared" si="433"/>
        <v>-1.3402957004761415E-4</v>
      </c>
      <c r="E9104" s="2">
        <f t="shared" si="434"/>
        <v>5.6312756085681245E-2</v>
      </c>
    </row>
    <row r="9105" spans="1:5" x14ac:dyDescent="0.55000000000000004">
      <c r="A9105">
        <v>9100</v>
      </c>
      <c r="C9105">
        <f t="shared" si="432"/>
        <v>0.12905754906325642</v>
      </c>
      <c r="D9105">
        <f t="shared" si="433"/>
        <v>-2.6457115687024662E-4</v>
      </c>
      <c r="E9105" s="2">
        <f t="shared" si="434"/>
        <v>1.6655850970214839E-2</v>
      </c>
    </row>
    <row r="9106" spans="1:5" x14ac:dyDescent="0.55000000000000004">
      <c r="A9106">
        <v>9101</v>
      </c>
      <c r="C9106">
        <f t="shared" si="432"/>
        <v>-1.1578715448482331E-2</v>
      </c>
      <c r="D9106">
        <f t="shared" si="433"/>
        <v>-3.2871096003595277E-4</v>
      </c>
      <c r="E9106" s="2">
        <f t="shared" si="434"/>
        <v>1.3406665143692338E-4</v>
      </c>
    </row>
    <row r="9107" spans="1:5" x14ac:dyDescent="0.55000000000000004">
      <c r="A9107">
        <v>9102</v>
      </c>
      <c r="C9107">
        <f t="shared" si="432"/>
        <v>-0.14930896643903865</v>
      </c>
      <c r="D9107">
        <f t="shared" si="433"/>
        <v>-3.1035124091163997E-4</v>
      </c>
      <c r="E9107" s="2">
        <f t="shared" si="434"/>
        <v>2.229316745909397E-2</v>
      </c>
    </row>
    <row r="9108" spans="1:5" x14ac:dyDescent="0.55000000000000004">
      <c r="A9108">
        <v>9103</v>
      </c>
      <c r="C9108">
        <f t="shared" si="432"/>
        <v>-0.24956581404087344</v>
      </c>
      <c r="D9108">
        <f t="shared" si="433"/>
        <v>-2.1409990200430473E-4</v>
      </c>
      <c r="E9108" s="2">
        <f t="shared" si="434"/>
        <v>6.2283095537883824E-2</v>
      </c>
    </row>
    <row r="9109" spans="1:5" x14ac:dyDescent="0.55000000000000004">
      <c r="A9109">
        <v>9104</v>
      </c>
      <c r="C9109">
        <f t="shared" si="432"/>
        <v>-0.28718690274842334</v>
      </c>
      <c r="D9109">
        <f t="shared" si="433"/>
        <v>-6.4114000561752511E-5</v>
      </c>
      <c r="E9109" s="2">
        <f t="shared" si="434"/>
        <v>8.2476317110232372E-2</v>
      </c>
    </row>
    <row r="9110" spans="1:5" x14ac:dyDescent="0.55000000000000004">
      <c r="A9110">
        <v>9105</v>
      </c>
      <c r="C9110">
        <f t="shared" si="432"/>
        <v>-0.25273013228572405</v>
      </c>
      <c r="D9110">
        <f t="shared" si="433"/>
        <v>1.0196316360589505E-4</v>
      </c>
      <c r="E9110" s="2">
        <f t="shared" si="434"/>
        <v>6.3872519765159577E-2</v>
      </c>
    </row>
    <row r="9111" spans="1:5" x14ac:dyDescent="0.55000000000000004">
      <c r="A9111">
        <v>9106</v>
      </c>
      <c r="C9111">
        <f t="shared" si="432"/>
        <v>-0.15484342574781881</v>
      </c>
      <c r="D9111">
        <f t="shared" si="433"/>
        <v>2.4244972292142378E-4</v>
      </c>
      <c r="E9111" s="2">
        <f t="shared" si="434"/>
        <v>2.3976486497320277E-2</v>
      </c>
    </row>
    <row r="9112" spans="1:5" x14ac:dyDescent="0.55000000000000004">
      <c r="A9112">
        <v>9107</v>
      </c>
      <c r="C9112">
        <f t="shared" si="432"/>
        <v>-1.8094283187658367E-2</v>
      </c>
      <c r="D9112">
        <f t="shared" si="433"/>
        <v>3.2208651221834995E-4</v>
      </c>
      <c r="E9112" s="2">
        <f t="shared" si="434"/>
        <v>3.2740308407517622E-4</v>
      </c>
    </row>
    <row r="9113" spans="1:5" x14ac:dyDescent="0.55000000000000004">
      <c r="A9113">
        <v>9108</v>
      </c>
      <c r="C9113">
        <f t="shared" si="432"/>
        <v>0.12319614305160109</v>
      </c>
      <c r="D9113">
        <f t="shared" si="433"/>
        <v>3.208863759947194E-4</v>
      </c>
      <c r="E9113" s="2">
        <f t="shared" si="434"/>
        <v>1.517728966279056E-2</v>
      </c>
    </row>
    <row r="9114" spans="1:5" x14ac:dyDescent="0.55000000000000004">
      <c r="A9114">
        <v>9109</v>
      </c>
      <c r="C9114">
        <f t="shared" si="432"/>
        <v>0.23356693415773624</v>
      </c>
      <c r="D9114">
        <f t="shared" si="433"/>
        <v>2.3915052314573147E-4</v>
      </c>
      <c r="E9114" s="2">
        <f t="shared" si="434"/>
        <v>5.4553512731844299E-2</v>
      </c>
    </row>
    <row r="9115" spans="1:5" x14ac:dyDescent="0.55000000000000004">
      <c r="A9115">
        <v>9110</v>
      </c>
      <c r="C9115">
        <f t="shared" si="432"/>
        <v>0.2853173479906233</v>
      </c>
      <c r="D9115">
        <f t="shared" si="433"/>
        <v>9.739292988022621E-5</v>
      </c>
      <c r="E9115" s="2">
        <f t="shared" si="434"/>
        <v>8.140598906440244E-2</v>
      </c>
    </row>
    <row r="9116" spans="1:5" x14ac:dyDescent="0.55000000000000004">
      <c r="A9116">
        <v>9111</v>
      </c>
      <c r="C9116">
        <f t="shared" si="432"/>
        <v>0.26545912149038142</v>
      </c>
      <c r="D9116">
        <f t="shared" si="433"/>
        <v>-6.8808235905138451E-5</v>
      </c>
      <c r="E9116" s="2">
        <f t="shared" si="434"/>
        <v>7.046854518244508E-2</v>
      </c>
    </row>
    <row r="9117" spans="1:5" x14ac:dyDescent="0.55000000000000004">
      <c r="A9117">
        <v>9112</v>
      </c>
      <c r="C9117">
        <f t="shared" si="432"/>
        <v>0.17897625093036842</v>
      </c>
      <c r="D9117">
        <f t="shared" si="433"/>
        <v>-2.1773998484084811E-4</v>
      </c>
      <c r="E9117" s="2">
        <f t="shared" si="434"/>
        <v>3.2032498397090207E-2</v>
      </c>
    </row>
    <row r="9118" spans="1:5" x14ac:dyDescent="0.55000000000000004">
      <c r="A9118">
        <v>9113</v>
      </c>
      <c r="C9118">
        <f t="shared" si="432"/>
        <v>4.7574113906874278E-2</v>
      </c>
      <c r="D9118">
        <f t="shared" si="433"/>
        <v>-3.1202358717622673E-4</v>
      </c>
      <c r="E9118" s="2">
        <f t="shared" si="434"/>
        <v>2.2632963140242486E-3</v>
      </c>
    </row>
    <row r="9119" spans="1:5" x14ac:dyDescent="0.55000000000000004">
      <c r="A9119">
        <v>9114</v>
      </c>
      <c r="C9119">
        <f t="shared" si="432"/>
        <v>-9.5768122920549148E-2</v>
      </c>
      <c r="D9119">
        <f t="shared" si="433"/>
        <v>-3.2799584606650292E-4</v>
      </c>
      <c r="E9119" s="2">
        <f t="shared" si="434"/>
        <v>9.1715333677254117E-3</v>
      </c>
    </row>
    <row r="9120" spans="1:5" x14ac:dyDescent="0.55000000000000004">
      <c r="A9120">
        <v>9115</v>
      </c>
      <c r="C9120">
        <f t="shared" si="432"/>
        <v>-0.21507457953090045</v>
      </c>
      <c r="D9120">
        <f t="shared" si="433"/>
        <v>-2.6164806119962025E-4</v>
      </c>
      <c r="E9120" s="2">
        <f t="shared" si="434"/>
        <v>4.6257074760393625E-2</v>
      </c>
    </row>
    <row r="9121" spans="1:5" x14ac:dyDescent="0.55000000000000004">
      <c r="A9121">
        <v>9116</v>
      </c>
      <c r="C9121">
        <f t="shared" si="432"/>
        <v>-0.28040185009143137</v>
      </c>
      <c r="D9121">
        <f t="shared" si="433"/>
        <v>-1.2963212807517045E-4</v>
      </c>
      <c r="E9121" s="2">
        <f t="shared" si="434"/>
        <v>7.8625197534697544E-2</v>
      </c>
    </row>
    <row r="9122" spans="1:5" x14ac:dyDescent="0.55000000000000004">
      <c r="A9122">
        <v>9117</v>
      </c>
      <c r="C9122">
        <f t="shared" si="432"/>
        <v>-0.27535416668105567</v>
      </c>
      <c r="D9122">
        <f t="shared" si="433"/>
        <v>3.4918736767690165E-5</v>
      </c>
      <c r="E9122" s="2">
        <f t="shared" si="434"/>
        <v>7.5819917108618587E-2</v>
      </c>
    </row>
    <row r="9123" spans="1:5" x14ac:dyDescent="0.55000000000000004">
      <c r="A9123">
        <v>9118</v>
      </c>
      <c r="C9123">
        <f t="shared" si="432"/>
        <v>-0.20119839143905341</v>
      </c>
      <c r="D9123">
        <f t="shared" si="433"/>
        <v>1.9070573471043187E-4</v>
      </c>
      <c r="E9123" s="2">
        <f t="shared" si="434"/>
        <v>4.0480792717662563E-2</v>
      </c>
    </row>
    <row r="9124" spans="1:5" x14ac:dyDescent="0.55000000000000004">
      <c r="A9124">
        <v>9119</v>
      </c>
      <c r="C9124">
        <f t="shared" si="432"/>
        <v>-7.6546060871446581E-2</v>
      </c>
      <c r="D9124">
        <f t="shared" si="433"/>
        <v>2.9862961299879763E-4</v>
      </c>
      <c r="E9124" s="2">
        <f t="shared" si="434"/>
        <v>5.8592994349352051E-3</v>
      </c>
    </row>
    <row r="9125" spans="1:5" x14ac:dyDescent="0.55000000000000004">
      <c r="A9125">
        <v>9120</v>
      </c>
      <c r="C9125">
        <f t="shared" si="432"/>
        <v>6.7317717507886454E-2</v>
      </c>
      <c r="D9125">
        <f t="shared" si="433"/>
        <v>3.3160375303752419E-4</v>
      </c>
      <c r="E9125" s="2">
        <f t="shared" si="434"/>
        <v>4.5316750904716022E-3</v>
      </c>
    </row>
    <row r="9126" spans="1:5" x14ac:dyDescent="0.55000000000000004">
      <c r="A9126">
        <v>9121</v>
      </c>
      <c r="C9126">
        <f t="shared" si="432"/>
        <v>0.19428616774166796</v>
      </c>
      <c r="D9126">
        <f t="shared" si="433"/>
        <v>2.8135234071847016E-4</v>
      </c>
      <c r="E9126" s="2">
        <f t="shared" si="434"/>
        <v>3.774711497574354E-2</v>
      </c>
    </row>
    <row r="9127" spans="1:5" x14ac:dyDescent="0.55000000000000004">
      <c r="A9127">
        <v>9122</v>
      </c>
      <c r="C9127">
        <f t="shared" si="432"/>
        <v>0.27249288509977343</v>
      </c>
      <c r="D9127">
        <f t="shared" si="433"/>
        <v>1.6048742131587554E-4</v>
      </c>
      <c r="E9127" s="2">
        <f t="shared" si="434"/>
        <v>7.4252372429998326E-2</v>
      </c>
    </row>
    <row r="9128" spans="1:5" x14ac:dyDescent="0.55000000000000004">
      <c r="A9128">
        <v>9123</v>
      </c>
      <c r="C9128">
        <f t="shared" si="432"/>
        <v>0.28230963199212378</v>
      </c>
      <c r="D9128">
        <f t="shared" si="433"/>
        <v>-6.5645803056920168E-7</v>
      </c>
      <c r="E9128" s="2">
        <f t="shared" si="434"/>
        <v>7.9698728315528364E-2</v>
      </c>
    </row>
    <row r="9129" spans="1:5" x14ac:dyDescent="0.55000000000000004">
      <c r="A9129">
        <v>9124</v>
      </c>
      <c r="C9129">
        <f t="shared" si="432"/>
        <v>0.22127261186934549</v>
      </c>
      <c r="D9129">
        <f t="shared" si="433"/>
        <v>-1.6163558024837846E-4</v>
      </c>
      <c r="E9129" s="2">
        <f t="shared" si="434"/>
        <v>4.8961568763482018E-2</v>
      </c>
    </row>
    <row r="9130" spans="1:5" x14ac:dyDescent="0.55000000000000004">
      <c r="A9130">
        <v>9125</v>
      </c>
      <c r="C9130">
        <f t="shared" si="432"/>
        <v>0.10470083022395298</v>
      </c>
      <c r="D9130">
        <f t="shared" si="433"/>
        <v>-2.8204757883154943E-4</v>
      </c>
      <c r="E9130" s="2">
        <f t="shared" si="434"/>
        <v>1.0962263849585025E-2</v>
      </c>
    </row>
    <row r="9131" spans="1:5" x14ac:dyDescent="0.55000000000000004">
      <c r="A9131">
        <v>9126</v>
      </c>
      <c r="C9131">
        <f t="shared" si="432"/>
        <v>-3.8148652889257235E-2</v>
      </c>
      <c r="D9131">
        <f t="shared" si="433"/>
        <v>-3.3167158021925357E-4</v>
      </c>
      <c r="E9131" s="2">
        <f t="shared" si="434"/>
        <v>1.4553197172650343E-3</v>
      </c>
    </row>
    <row r="9132" spans="1:5" x14ac:dyDescent="0.55000000000000004">
      <c r="A9132">
        <v>9127</v>
      </c>
      <c r="C9132">
        <f t="shared" si="432"/>
        <v>-0.17142362823371188</v>
      </c>
      <c r="D9132">
        <f t="shared" si="433"/>
        <v>-2.9805300605626384E-4</v>
      </c>
      <c r="E9132" s="2">
        <f t="shared" si="434"/>
        <v>2.9386060316809862E-2</v>
      </c>
    </row>
    <row r="9133" spans="1:5" x14ac:dyDescent="0.55000000000000004">
      <c r="A9133">
        <v>9128</v>
      </c>
      <c r="C9133">
        <f t="shared" si="432"/>
        <v>-0.2616748862190334</v>
      </c>
      <c r="D9133">
        <f t="shared" si="433"/>
        <v>-1.8962940983228174E-4</v>
      </c>
      <c r="E9133" s="2">
        <f t="shared" si="434"/>
        <v>6.8473746077744077E-2</v>
      </c>
    </row>
    <row r="9134" spans="1:5" x14ac:dyDescent="0.55000000000000004">
      <c r="A9134">
        <v>9129</v>
      </c>
      <c r="C9134">
        <f t="shared" si="432"/>
        <v>-0.28625126343234164</v>
      </c>
      <c r="D9134">
        <f t="shared" si="433"/>
        <v>-3.3612828811211031E-5</v>
      </c>
      <c r="E9134" s="2">
        <f t="shared" si="434"/>
        <v>8.1939785816611849E-2</v>
      </c>
    </row>
    <row r="9135" spans="1:5" x14ac:dyDescent="0.55000000000000004">
      <c r="A9135">
        <v>9130</v>
      </c>
      <c r="C9135">
        <f t="shared" si="432"/>
        <v>-0.23898460722202519</v>
      </c>
      <c r="D9135">
        <f t="shared" si="433"/>
        <v>1.3083986373925796E-4</v>
      </c>
      <c r="E9135" s="2">
        <f t="shared" si="434"/>
        <v>5.7113642489065655E-2</v>
      </c>
    </row>
    <row r="9136" spans="1:5" x14ac:dyDescent="0.55000000000000004">
      <c r="A9136">
        <v>9131</v>
      </c>
      <c r="C9136">
        <f t="shared" si="432"/>
        <v>-0.13173785199481153</v>
      </c>
      <c r="D9136">
        <f t="shared" si="433"/>
        <v>2.6245450837667807E-4</v>
      </c>
      <c r="E9136" s="2">
        <f t="shared" si="434"/>
        <v>1.7354861648206869E-2</v>
      </c>
    </row>
    <row r="9137" spans="1:5" x14ac:dyDescent="0.55000000000000004">
      <c r="A9137">
        <v>9132</v>
      </c>
      <c r="C9137">
        <f t="shared" si="432"/>
        <v>8.5723272695043557E-3</v>
      </c>
      <c r="D9137">
        <f t="shared" si="433"/>
        <v>3.2819860351364729E-4</v>
      </c>
      <c r="E9137" s="2">
        <f t="shared" si="434"/>
        <v>7.3484794815488006E-5</v>
      </c>
    </row>
    <row r="9138" spans="1:5" x14ac:dyDescent="0.55000000000000004">
      <c r="A9138">
        <v>9133</v>
      </c>
      <c r="C9138">
        <f t="shared" si="432"/>
        <v>0.14673103307590396</v>
      </c>
      <c r="D9138">
        <f t="shared" si="433"/>
        <v>3.1157176704803031E-4</v>
      </c>
      <c r="E9138" s="2">
        <f t="shared" si="434"/>
        <v>2.1529996067522022E-2</v>
      </c>
    </row>
    <row r="9139" spans="1:5" x14ac:dyDescent="0.55000000000000004">
      <c r="A9139">
        <v>9134</v>
      </c>
      <c r="C9139">
        <f t="shared" si="432"/>
        <v>0.24806334242920652</v>
      </c>
      <c r="D9139">
        <f t="shared" si="433"/>
        <v>2.1674698446585657E-4</v>
      </c>
      <c r="E9139" s="2">
        <f t="shared" si="434"/>
        <v>6.1535421857149775E-2</v>
      </c>
    </row>
    <row r="9140" spans="1:5" x14ac:dyDescent="0.55000000000000004">
      <c r="A9140">
        <v>9135</v>
      </c>
      <c r="C9140">
        <f t="shared" si="432"/>
        <v>0.28713698159316386</v>
      </c>
      <c r="D9140">
        <f t="shared" si="433"/>
        <v>6.7523277446687556E-5</v>
      </c>
      <c r="E9140" s="2">
        <f t="shared" si="434"/>
        <v>8.2447646198432922E-2</v>
      </c>
    </row>
    <row r="9141" spans="1:5" x14ac:dyDescent="0.55000000000000004">
      <c r="A9141">
        <v>9136</v>
      </c>
      <c r="C9141">
        <f t="shared" si="432"/>
        <v>0.25414529074458764</v>
      </c>
      <c r="D9141">
        <f t="shared" si="433"/>
        <v>-9.8647348933840595E-5</v>
      </c>
      <c r="E9141" s="2">
        <f t="shared" si="434"/>
        <v>6.4589828807650976E-2</v>
      </c>
    </row>
    <row r="9142" spans="1:5" x14ac:dyDescent="0.55000000000000004">
      <c r="A9142">
        <v>9137</v>
      </c>
      <c r="C9142">
        <f t="shared" si="432"/>
        <v>0.15736848887680424</v>
      </c>
      <c r="D9142">
        <f t="shared" si="433"/>
        <v>-2.4005957005310781E-4</v>
      </c>
      <c r="E9142" s="2">
        <f t="shared" si="434"/>
        <v>2.4764841291368859E-2</v>
      </c>
    </row>
    <row r="9143" spans="1:5" x14ac:dyDescent="0.55000000000000004">
      <c r="A9143">
        <v>9138</v>
      </c>
      <c r="C9143">
        <f t="shared" si="432"/>
        <v>2.1095513365498045E-2</v>
      </c>
      <c r="D9143">
        <f t="shared" si="433"/>
        <v>-3.2122189914329471E-4</v>
      </c>
      <c r="E9143" s="2">
        <f t="shared" si="434"/>
        <v>4.4502068415390667E-4</v>
      </c>
    </row>
    <row r="9144" spans="1:5" x14ac:dyDescent="0.55000000000000004">
      <c r="A9144">
        <v>9139</v>
      </c>
      <c r="C9144">
        <f t="shared" si="432"/>
        <v>-0.12047199133861361</v>
      </c>
      <c r="D9144">
        <f t="shared" si="433"/>
        <v>-3.2176430237011722E-4</v>
      </c>
      <c r="E9144" s="2">
        <f t="shared" si="434"/>
        <v>1.4513500697090993E-2</v>
      </c>
    </row>
    <row r="9145" spans="1:5" x14ac:dyDescent="0.55000000000000004">
      <c r="A9145">
        <v>9140</v>
      </c>
      <c r="C9145">
        <f t="shared" si="432"/>
        <v>-0.23180356556899573</v>
      </c>
      <c r="D9145">
        <f t="shared" si="433"/>
        <v>-2.4155064795662617E-4</v>
      </c>
      <c r="E9145" s="2">
        <f t="shared" si="434"/>
        <v>5.3732893010499702E-2</v>
      </c>
    </row>
    <row r="9146" spans="1:5" x14ac:dyDescent="0.55000000000000004">
      <c r="A9146">
        <v>9141</v>
      </c>
      <c r="C9146">
        <f t="shared" si="432"/>
        <v>-0.28495733087304292</v>
      </c>
      <c r="D9146">
        <f t="shared" si="433"/>
        <v>-1.007128723897002E-4</v>
      </c>
      <c r="E9146" s="2">
        <f t="shared" si="434"/>
        <v>8.1200680418288859E-2</v>
      </c>
    </row>
    <row r="9147" spans="1:5" x14ac:dyDescent="0.55000000000000004">
      <c r="A9147">
        <v>9142</v>
      </c>
      <c r="C9147">
        <f t="shared" si="432"/>
        <v>-0.26659281255191508</v>
      </c>
      <c r="D9147">
        <f t="shared" si="433"/>
        <v>6.5401711288127498E-5</v>
      </c>
      <c r="E9147" s="2">
        <f t="shared" si="434"/>
        <v>7.1071727704340532E-2</v>
      </c>
    </row>
    <row r="9148" spans="1:5" x14ac:dyDescent="0.55000000000000004">
      <c r="A9148">
        <v>9143</v>
      </c>
      <c r="C9148">
        <f t="shared" si="432"/>
        <v>-0.18131911761088276</v>
      </c>
      <c r="D9148">
        <f t="shared" si="433"/>
        <v>2.1510184399132823E-4</v>
      </c>
      <c r="E9148" s="2">
        <f t="shared" si="434"/>
        <v>3.2876622411189133E-2</v>
      </c>
    </row>
    <row r="9149" spans="1:5" x14ac:dyDescent="0.55000000000000004">
      <c r="A9149">
        <v>9144</v>
      </c>
      <c r="C9149">
        <f t="shared" si="432"/>
        <v>-5.0538146053271477E-2</v>
      </c>
      <c r="D9149">
        <f t="shared" si="433"/>
        <v>3.1081594783983048E-4</v>
      </c>
      <c r="E9149" s="2">
        <f t="shared" si="434"/>
        <v>2.5541042065017994E-3</v>
      </c>
    </row>
    <row r="9150" spans="1:5" x14ac:dyDescent="0.55000000000000004">
      <c r="A9150">
        <v>9145</v>
      </c>
      <c r="C9150">
        <f t="shared" si="432"/>
        <v>9.2926834900159946E-2</v>
      </c>
      <c r="D9150">
        <f t="shared" si="433"/>
        <v>3.2852180026159817E-4</v>
      </c>
      <c r="E9150" s="2">
        <f t="shared" si="434"/>
        <v>8.6353966445615847E-3</v>
      </c>
    </row>
    <row r="9151" spans="1:5" x14ac:dyDescent="0.55000000000000004">
      <c r="A9151">
        <v>9146</v>
      </c>
      <c r="C9151">
        <f t="shared" si="432"/>
        <v>0.21306913904002986</v>
      </c>
      <c r="D9151">
        <f t="shared" si="433"/>
        <v>2.637756055095204E-4</v>
      </c>
      <c r="E9151" s="2">
        <f t="shared" si="434"/>
        <v>4.5398458011259579E-2</v>
      </c>
    </row>
    <row r="9152" spans="1:5" x14ac:dyDescent="0.55000000000000004">
      <c r="A9152">
        <v>9147</v>
      </c>
      <c r="C9152">
        <f t="shared" si="432"/>
        <v>0.2797355804219564</v>
      </c>
      <c r="D9152">
        <f t="shared" si="433"/>
        <v>1.3282729372316642E-4</v>
      </c>
      <c r="E9152" s="2">
        <f t="shared" si="434"/>
        <v>7.8251994954008836E-2</v>
      </c>
    </row>
    <row r="9153" spans="1:5" x14ac:dyDescent="0.55000000000000004">
      <c r="A9153">
        <v>9148</v>
      </c>
      <c r="C9153">
        <f t="shared" si="432"/>
        <v>0.2761942874761642</v>
      </c>
      <c r="D9153">
        <f t="shared" si="433"/>
        <v>-3.1457869010497263E-5</v>
      </c>
      <c r="E9153" s="2">
        <f t="shared" si="434"/>
        <v>7.6283284434466039E-2</v>
      </c>
    </row>
    <row r="9154" spans="1:5" x14ac:dyDescent="0.55000000000000004">
      <c r="A9154">
        <v>9149</v>
      </c>
      <c r="C9154">
        <f t="shared" si="432"/>
        <v>0.20333405008751446</v>
      </c>
      <c r="D9154">
        <f t="shared" si="433"/>
        <v>-1.8784776970179329E-4</v>
      </c>
      <c r="E9154" s="2">
        <f t="shared" si="434"/>
        <v>4.1344735924991841E-2</v>
      </c>
    </row>
    <row r="9155" spans="1:5" x14ac:dyDescent="0.55000000000000004">
      <c r="A9155">
        <v>9150</v>
      </c>
      <c r="C9155">
        <f t="shared" si="432"/>
        <v>7.9441252068608983E-2</v>
      </c>
      <c r="D9155">
        <f t="shared" si="433"/>
        <v>-2.9709183971475902E-4</v>
      </c>
      <c r="E9155" s="2">
        <f t="shared" si="434"/>
        <v>6.3109125302282711E-3</v>
      </c>
    </row>
    <row r="9156" spans="1:5" x14ac:dyDescent="0.55000000000000004">
      <c r="A9156">
        <v>9151</v>
      </c>
      <c r="C9156">
        <f t="shared" si="432"/>
        <v>-6.4389625730785036E-2</v>
      </c>
      <c r="D9156">
        <f t="shared" si="433"/>
        <v>-3.3177212015843104E-4</v>
      </c>
      <c r="E9156" s="2">
        <f t="shared" si="434"/>
        <v>4.1460239017505739E-3</v>
      </c>
    </row>
    <row r="9157" spans="1:5" x14ac:dyDescent="0.55000000000000004">
      <c r="A9157">
        <v>9152</v>
      </c>
      <c r="C9157">
        <f t="shared" si="432"/>
        <v>-0.19206006469426673</v>
      </c>
      <c r="D9157">
        <f t="shared" si="433"/>
        <v>-2.8318459164628255E-4</v>
      </c>
      <c r="E9157" s="2">
        <f t="shared" si="434"/>
        <v>3.688706845036592E-2</v>
      </c>
    </row>
    <row r="9158" spans="1:5" x14ac:dyDescent="0.55000000000000004">
      <c r="A9158">
        <v>9153</v>
      </c>
      <c r="C9158">
        <f t="shared" ref="C9158:C9221" si="435">$D$1*COS($B$2*(A9158-$L$2)+$B$1)</f>
        <v>-0.27152747572851393</v>
      </c>
      <c r="D9158">
        <f t="shared" ref="D9158:D9221" si="436">$D$2*COS($B$2*(A9158-$L$3)+$B$3)</f>
        <v>-1.6352369968828913E-4</v>
      </c>
      <c r="E9158" s="2">
        <f t="shared" ref="E9158:E9221" si="437">(M9158-C9158)^2</f>
        <v>7.3727170075498727E-2</v>
      </c>
    </row>
    <row r="9159" spans="1:5" x14ac:dyDescent="0.55000000000000004">
      <c r="A9159">
        <v>9154</v>
      </c>
      <c r="C9159">
        <f t="shared" si="435"/>
        <v>-0.28284721369997717</v>
      </c>
      <c r="D9159">
        <f t="shared" si="436"/>
        <v>-2.8218059146398287E-6</v>
      </c>
      <c r="E9159" s="2">
        <f t="shared" si="437"/>
        <v>8.0002546297840552E-2</v>
      </c>
    </row>
    <row r="9160" spans="1:5" x14ac:dyDescent="0.55000000000000004">
      <c r="A9160">
        <v>9155</v>
      </c>
      <c r="C9160">
        <f t="shared" si="435"/>
        <v>-0.22317826297896393</v>
      </c>
      <c r="D9160">
        <f t="shared" si="436"/>
        <v>1.5858830166463469E-4</v>
      </c>
      <c r="E9160" s="2">
        <f t="shared" si="437"/>
        <v>4.9808537066307577E-2</v>
      </c>
    </row>
    <row r="9161" spans="1:5" x14ac:dyDescent="0.55000000000000004">
      <c r="A9161">
        <v>9156</v>
      </c>
      <c r="C9161">
        <f t="shared" si="435"/>
        <v>-0.10749627247476047</v>
      </c>
      <c r="D9161">
        <f t="shared" si="436"/>
        <v>2.8019608830225448E-4</v>
      </c>
      <c r="E9161" s="2">
        <f t="shared" si="437"/>
        <v>1.1555448595967946E-2</v>
      </c>
    </row>
    <row r="9162" spans="1:5" x14ac:dyDescent="0.55000000000000004">
      <c r="A9162">
        <v>9157</v>
      </c>
      <c r="C9162">
        <f t="shared" si="435"/>
        <v>3.5165016578965903E-2</v>
      </c>
      <c r="D9162">
        <f t="shared" si="436"/>
        <v>3.3148056284093661E-4</v>
      </c>
      <c r="E9162" s="2">
        <f t="shared" si="437"/>
        <v>1.2365783909989469E-3</v>
      </c>
    </row>
    <row r="9163" spans="1:5" x14ac:dyDescent="0.55000000000000004">
      <c r="A9163">
        <v>9158</v>
      </c>
      <c r="C9163">
        <f t="shared" si="435"/>
        <v>0.16900062768773047</v>
      </c>
      <c r="D9163">
        <f t="shared" si="436"/>
        <v>2.9957040316451006E-4</v>
      </c>
      <c r="E9163" s="2">
        <f t="shared" si="437"/>
        <v>2.856121215884689E-2</v>
      </c>
    </row>
    <row r="9164" spans="1:5" x14ac:dyDescent="0.55000000000000004">
      <c r="A9164">
        <v>9159</v>
      </c>
      <c r="C9164">
        <f t="shared" si="435"/>
        <v>0.26042064350160965</v>
      </c>
      <c r="D9164">
        <f t="shared" si="436"/>
        <v>1.9247438673716509E-4</v>
      </c>
      <c r="E9164" s="2">
        <f t="shared" si="437"/>
        <v>6.7818911561792469E-2</v>
      </c>
    </row>
    <row r="9165" spans="1:5" x14ac:dyDescent="0.55000000000000004">
      <c r="A9165">
        <v>9160</v>
      </c>
      <c r="C9165">
        <f t="shared" si="435"/>
        <v>0.28648056702821012</v>
      </c>
      <c r="D9165">
        <f t="shared" si="436"/>
        <v>3.7071356276960927E-5</v>
      </c>
      <c r="E9165" s="2">
        <f t="shared" si="437"/>
        <v>8.2071115284804791E-2</v>
      </c>
    </row>
    <row r="9166" spans="1:5" x14ac:dyDescent="0.55000000000000004">
      <c r="A9166">
        <v>9161</v>
      </c>
      <c r="C9166">
        <f t="shared" si="435"/>
        <v>0.24063990676195918</v>
      </c>
      <c r="D9166">
        <f t="shared" si="436"/>
        <v>-1.2763580320657001E-4</v>
      </c>
      <c r="E9166" s="2">
        <f t="shared" si="437"/>
        <v>5.7907564726404404E-2</v>
      </c>
    </row>
    <row r="9167" spans="1:5" x14ac:dyDescent="0.55000000000000004">
      <c r="A9167">
        <v>9162</v>
      </c>
      <c r="C9167">
        <f t="shared" si="435"/>
        <v>0.13440370218523351</v>
      </c>
      <c r="D9167">
        <f t="shared" si="436"/>
        <v>-2.6030906643451931E-4</v>
      </c>
      <c r="E9167" s="2">
        <f t="shared" si="437"/>
        <v>1.8064355161096942E-2</v>
      </c>
    </row>
    <row r="9168" spans="1:5" x14ac:dyDescent="0.55000000000000004">
      <c r="A9168">
        <v>9163</v>
      </c>
      <c r="C9168">
        <f t="shared" si="435"/>
        <v>-5.5649986347267831E-3</v>
      </c>
      <c r="D9168">
        <f t="shared" si="436"/>
        <v>-3.2765024086717161E-4</v>
      </c>
      <c r="E9168" s="2">
        <f t="shared" si="437"/>
        <v>3.0969209804510958E-5</v>
      </c>
    </row>
    <row r="9169" spans="1:5" x14ac:dyDescent="0.55000000000000004">
      <c r="A9169">
        <v>9164</v>
      </c>
      <c r="C9169">
        <f t="shared" si="435"/>
        <v>-0.14413700209461974</v>
      </c>
      <c r="D9169">
        <f t="shared" si="436"/>
        <v>-3.1275811116288798E-4</v>
      </c>
      <c r="E9169" s="2">
        <f t="shared" si="437"/>
        <v>2.0775475372824415E-2</v>
      </c>
    </row>
    <row r="9170" spans="1:5" x14ac:dyDescent="0.55000000000000004">
      <c r="A9170">
        <v>9165</v>
      </c>
      <c r="C9170">
        <f t="shared" si="435"/>
        <v>-0.2465336561998844</v>
      </c>
      <c r="D9170">
        <f t="shared" si="436"/>
        <v>-2.1937028797541821E-4</v>
      </c>
      <c r="E9170" s="2">
        <f t="shared" si="437"/>
        <v>6.0778843639282799E-2</v>
      </c>
    </row>
    <row r="9171" spans="1:5" x14ac:dyDescent="0.55000000000000004">
      <c r="A9171">
        <v>9166</v>
      </c>
      <c r="C9171">
        <f t="shared" si="435"/>
        <v>-0.28705555911613628</v>
      </c>
      <c r="D9171">
        <f t="shared" si="436"/>
        <v>-7.0925146464903793E-5</v>
      </c>
      <c r="E9171" s="2">
        <f t="shared" si="437"/>
        <v>8.2400894019477616E-2</v>
      </c>
    </row>
    <row r="9172" spans="1:5" x14ac:dyDescent="0.55000000000000004">
      <c r="A9172">
        <v>9167</v>
      </c>
      <c r="C9172">
        <f t="shared" si="435"/>
        <v>-0.25553256734533886</v>
      </c>
      <c r="D9172">
        <f t="shared" si="436"/>
        <v>9.532071182483256E-5</v>
      </c>
      <c r="E9172" s="2">
        <f t="shared" si="437"/>
        <v>6.5296892974100143E-2</v>
      </c>
    </row>
    <row r="9173" spans="1:5" x14ac:dyDescent="0.55000000000000004">
      <c r="A9173">
        <v>9168</v>
      </c>
      <c r="C9173">
        <f t="shared" si="435"/>
        <v>-0.15987628737001633</v>
      </c>
      <c r="D9173">
        <f t="shared" si="436"/>
        <v>2.3764308064772236E-4</v>
      </c>
      <c r="E9173" s="2">
        <f t="shared" si="437"/>
        <v>2.5560427263220043E-2</v>
      </c>
    </row>
    <row r="9174" spans="1:5" x14ac:dyDescent="0.55000000000000004">
      <c r="A9174">
        <v>9169</v>
      </c>
      <c r="C9174">
        <f t="shared" si="435"/>
        <v>-2.4094429189572834E-2</v>
      </c>
      <c r="D9174">
        <f t="shared" si="436"/>
        <v>3.2032204534672838E-4</v>
      </c>
      <c r="E9174" s="2">
        <f t="shared" si="437"/>
        <v>5.8054151797133939E-4</v>
      </c>
    </row>
    <row r="9175" spans="1:5" x14ac:dyDescent="0.55000000000000004">
      <c r="A9175">
        <v>9170</v>
      </c>
      <c r="C9175">
        <f t="shared" si="435"/>
        <v>0.1177346228433707</v>
      </c>
      <c r="D9175">
        <f t="shared" si="436"/>
        <v>3.2260692851784597E-4</v>
      </c>
      <c r="E9175" s="2">
        <f t="shared" si="437"/>
        <v>1.3861441416070746E-2</v>
      </c>
    </row>
    <row r="9176" spans="1:5" x14ac:dyDescent="0.55000000000000004">
      <c r="A9176">
        <v>9171</v>
      </c>
      <c r="C9176">
        <f t="shared" si="435"/>
        <v>0.23001476619573746</v>
      </c>
      <c r="D9176">
        <f t="shared" si="436"/>
        <v>2.4392427264676895E-4</v>
      </c>
      <c r="E9176" s="2">
        <f t="shared" si="437"/>
        <v>5.2906792668079773E-2</v>
      </c>
    </row>
    <row r="9177" spans="1:5" x14ac:dyDescent="0.55000000000000004">
      <c r="A9177">
        <v>9172</v>
      </c>
      <c r="C9177">
        <f t="shared" si="435"/>
        <v>0.284566051559558</v>
      </c>
      <c r="D9177">
        <f t="shared" si="436"/>
        <v>1.0402176585706985E-4</v>
      </c>
      <c r="E9177" s="2">
        <f t="shared" si="437"/>
        <v>8.0977837700197022E-2</v>
      </c>
    </row>
    <row r="9178" spans="1:5" x14ac:dyDescent="0.55000000000000004">
      <c r="A9178">
        <v>9173</v>
      </c>
      <c r="C9178">
        <f t="shared" si="435"/>
        <v>0.26769725615837464</v>
      </c>
      <c r="D9178">
        <f t="shared" si="436"/>
        <v>-6.1988011557900406E-5</v>
      </c>
      <c r="E9178" s="2">
        <f t="shared" si="437"/>
        <v>7.1661820954722455E-2</v>
      </c>
    </row>
    <row r="9179" spans="1:5" x14ac:dyDescent="0.55000000000000004">
      <c r="A9179">
        <v>9174</v>
      </c>
      <c r="C9179">
        <f t="shared" si="435"/>
        <v>0.18364209207188961</v>
      </c>
      <c r="D9179">
        <f t="shared" si="436"/>
        <v>-2.1244010467544962E-4</v>
      </c>
      <c r="E9179" s="2">
        <f t="shared" si="437"/>
        <v>3.3724417980540385E-2</v>
      </c>
    </row>
    <row r="9180" spans="1:5" x14ac:dyDescent="0.55000000000000004">
      <c r="A9180">
        <v>9175</v>
      </c>
      <c r="C9180">
        <f t="shared" si="435"/>
        <v>5.3496633743529469E-2</v>
      </c>
      <c r="D9180">
        <f t="shared" si="436"/>
        <v>-3.095742094015727E-4</v>
      </c>
      <c r="E9180" s="2">
        <f t="shared" si="437"/>
        <v>2.8618898218893359E-3</v>
      </c>
    </row>
    <row r="9181" spans="1:5" x14ac:dyDescent="0.55000000000000004">
      <c r="A9181">
        <v>9176</v>
      </c>
      <c r="C9181">
        <f t="shared" si="435"/>
        <v>-9.0075352034887535E-2</v>
      </c>
      <c r="D9181">
        <f t="shared" si="436"/>
        <v>-3.2901171287448875E-4</v>
      </c>
      <c r="E9181" s="2">
        <f t="shared" si="437"/>
        <v>8.1135690442089188E-3</v>
      </c>
    </row>
    <row r="9182" spans="1:5" x14ac:dyDescent="0.55000000000000004">
      <c r="A9182">
        <v>9177</v>
      </c>
      <c r="C9182">
        <f t="shared" si="435"/>
        <v>-0.21104032308748763</v>
      </c>
      <c r="D9182">
        <f t="shared" si="436"/>
        <v>-2.658742114354562E-4</v>
      </c>
      <c r="E9182" s="2">
        <f t="shared" si="437"/>
        <v>4.4538017968871163E-2</v>
      </c>
    </row>
    <row r="9183" spans="1:5" x14ac:dyDescent="0.55000000000000004">
      <c r="A9183">
        <v>9178</v>
      </c>
      <c r="C9183">
        <f t="shared" si="435"/>
        <v>-0.27903862142615377</v>
      </c>
      <c r="D9183">
        <f t="shared" si="436"/>
        <v>-1.360078871091851E-4</v>
      </c>
      <c r="E9183" s="2">
        <f t="shared" si="437"/>
        <v>7.7862552247408359E-2</v>
      </c>
    </row>
    <row r="9184" spans="1:5" x14ac:dyDescent="0.55000000000000004">
      <c r="A9184">
        <v>9179</v>
      </c>
      <c r="C9184">
        <f t="shared" si="435"/>
        <v>-0.27700410745431764</v>
      </c>
      <c r="D9184">
        <f t="shared" si="436"/>
        <v>2.7993550062697225E-5</v>
      </c>
      <c r="E9184" s="2">
        <f t="shared" si="437"/>
        <v>7.6731275546563157E-2</v>
      </c>
    </row>
    <row r="9185" spans="1:5" x14ac:dyDescent="0.55000000000000004">
      <c r="A9185">
        <v>9180</v>
      </c>
      <c r="C9185">
        <f t="shared" si="435"/>
        <v>-0.20544740129475816</v>
      </c>
      <c r="D9185">
        <f t="shared" si="436"/>
        <v>1.8496919622606014E-4</v>
      </c>
      <c r="E9185" s="2">
        <f t="shared" si="437"/>
        <v>4.2208634698769398E-2</v>
      </c>
    </row>
    <row r="9186" spans="1:5" x14ac:dyDescent="0.55000000000000004">
      <c r="A9186">
        <v>9181</v>
      </c>
      <c r="C9186">
        <f t="shared" si="435"/>
        <v>-8.2327727897833811E-2</v>
      </c>
      <c r="D9186">
        <f t="shared" si="436"/>
        <v>2.9552147297798716E-4</v>
      </c>
      <c r="E9186" s="2">
        <f t="shared" si="437"/>
        <v>6.7778547808197637E-3</v>
      </c>
    </row>
    <row r="9187" spans="1:5" x14ac:dyDescent="0.55000000000000004">
      <c r="A9187">
        <v>9182</v>
      </c>
      <c r="C9187">
        <f t="shared" si="435"/>
        <v>6.1454469870631523E-2</v>
      </c>
      <c r="D9187">
        <f t="shared" si="436"/>
        <v>3.3190408911084582E-4</v>
      </c>
      <c r="E9187" s="2">
        <f t="shared" si="437"/>
        <v>3.7766518670803578E-3</v>
      </c>
    </row>
    <row r="9188" spans="1:5" x14ac:dyDescent="0.55000000000000004">
      <c r="A9188">
        <v>9183</v>
      </c>
      <c r="C9188">
        <f t="shared" si="435"/>
        <v>0.18981289105587734</v>
      </c>
      <c r="D9188">
        <f t="shared" si="436"/>
        <v>2.8498577486246924E-4</v>
      </c>
      <c r="E9188" s="2">
        <f t="shared" si="437"/>
        <v>3.6028933610990362E-2</v>
      </c>
    </row>
    <row r="9189" spans="1:5" x14ac:dyDescent="0.55000000000000004">
      <c r="A9189">
        <v>9184</v>
      </c>
      <c r="C9189">
        <f t="shared" si="435"/>
        <v>0.27053227752847192</v>
      </c>
      <c r="D9189">
        <f t="shared" si="436"/>
        <v>1.6654203814696537E-4</v>
      </c>
      <c r="E9189" s="2">
        <f t="shared" si="437"/>
        <v>7.3187713184742154E-2</v>
      </c>
    </row>
    <row r="9190" spans="1:5" x14ac:dyDescent="0.55000000000000004">
      <c r="A9190">
        <v>9185</v>
      </c>
      <c r="C9190">
        <f t="shared" si="435"/>
        <v>0.28335376470937951</v>
      </c>
      <c r="D9190">
        <f t="shared" si="436"/>
        <v>6.2997602842045412E-6</v>
      </c>
      <c r="E9190" s="2">
        <f t="shared" si="437"/>
        <v>8.028935597497841E-2</v>
      </c>
    </row>
    <row r="9191" spans="1:5" x14ac:dyDescent="0.55000000000000004">
      <c r="A9191">
        <v>9186</v>
      </c>
      <c r="C9191">
        <f t="shared" si="435"/>
        <v>0.22505942957169867</v>
      </c>
      <c r="D9191">
        <f t="shared" si="436"/>
        <v>-1.5552362462148083E-4</v>
      </c>
      <c r="E9191" s="2">
        <f t="shared" si="437"/>
        <v>5.0651746839138395E-2</v>
      </c>
    </row>
    <row r="9192" spans="1:5" x14ac:dyDescent="0.55000000000000004">
      <c r="A9192">
        <v>9187</v>
      </c>
      <c r="C9192">
        <f t="shared" si="435"/>
        <v>0.11027992148789686</v>
      </c>
      <c r="D9192">
        <f t="shared" si="436"/>
        <v>-2.783138579250765E-4</v>
      </c>
      <c r="E9192" s="2">
        <f t="shared" si="437"/>
        <v>1.2161661083376697E-2</v>
      </c>
    </row>
    <row r="9193" spans="1:5" x14ac:dyDescent="0.55000000000000004">
      <c r="A9193">
        <v>9188</v>
      </c>
      <c r="C9193">
        <f t="shared" si="435"/>
        <v>-3.2177522373059424E-2</v>
      </c>
      <c r="D9193">
        <f t="shared" si="436"/>
        <v>-3.3125317928013782E-4</v>
      </c>
      <c r="E9193" s="2">
        <f t="shared" si="437"/>
        <v>1.0353929460687398E-3</v>
      </c>
    </row>
    <row r="9194" spans="1:5" x14ac:dyDescent="0.55000000000000004">
      <c r="A9194">
        <v>9189</v>
      </c>
      <c r="C9194">
        <f t="shared" si="435"/>
        <v>-0.16655908636332942</v>
      </c>
      <c r="D9194">
        <f t="shared" si="436"/>
        <v>-3.010549349009399E-4</v>
      </c>
      <c r="E9194" s="2">
        <f t="shared" si="437"/>
        <v>2.7741929250187026E-2</v>
      </c>
    </row>
    <row r="9195" spans="1:5" x14ac:dyDescent="0.55000000000000004">
      <c r="A9195">
        <v>9190</v>
      </c>
      <c r="C9195">
        <f t="shared" si="435"/>
        <v>-0.25913783046753608</v>
      </c>
      <c r="D9195">
        <f t="shared" si="436"/>
        <v>-1.9529824759647652E-4</v>
      </c>
      <c r="E9195" s="2">
        <f t="shared" si="437"/>
        <v>6.7152415179421471E-2</v>
      </c>
    </row>
    <row r="9196" spans="1:5" x14ac:dyDescent="0.55000000000000004">
      <c r="A9196">
        <v>9191</v>
      </c>
      <c r="C9196">
        <f t="shared" si="435"/>
        <v>-0.28667844131646314</v>
      </c>
      <c r="D9196">
        <f t="shared" si="436"/>
        <v>-4.0525816705730845E-5</v>
      </c>
      <c r="E9196" s="2">
        <f t="shared" si="437"/>
        <v>8.2184528715636807E-2</v>
      </c>
    </row>
    <row r="9197" spans="1:5" x14ac:dyDescent="0.55000000000000004">
      <c r="A9197">
        <v>9192</v>
      </c>
      <c r="C9197">
        <f t="shared" si="435"/>
        <v>-0.24226880609704635</v>
      </c>
      <c r="D9197">
        <f t="shared" si="436"/>
        <v>1.2441773996171439E-4</v>
      </c>
      <c r="E9197" s="2">
        <f t="shared" si="437"/>
        <v>5.8694174407688239E-2</v>
      </c>
    </row>
    <row r="9198" spans="1:5" x14ac:dyDescent="0.55000000000000004">
      <c r="A9198">
        <v>9193</v>
      </c>
      <c r="C9198">
        <f t="shared" si="435"/>
        <v>-0.1370548071685217</v>
      </c>
      <c r="D9198">
        <f t="shared" si="436"/>
        <v>2.5813506641664561E-4</v>
      </c>
      <c r="E9198" s="2">
        <f t="shared" si="437"/>
        <v>1.8784020168000667E-2</v>
      </c>
    </row>
    <row r="9199" spans="1:5" x14ac:dyDescent="0.55000000000000004">
      <c r="A9199">
        <v>9194</v>
      </c>
      <c r="C9199">
        <f t="shared" si="435"/>
        <v>2.5570594731836979E-3</v>
      </c>
      <c r="D9199">
        <f t="shared" si="436"/>
        <v>3.2706593225648162E-4</v>
      </c>
      <c r="E9199" s="2">
        <f t="shared" si="437"/>
        <v>6.5385531493984906E-6</v>
      </c>
    </row>
    <row r="9200" spans="1:5" x14ac:dyDescent="0.55000000000000004">
      <c r="A9200">
        <v>9195</v>
      </c>
      <c r="C9200">
        <f t="shared" si="435"/>
        <v>0.1415271580820204</v>
      </c>
      <c r="D9200">
        <f t="shared" si="436"/>
        <v>3.1391014310436889E-4</v>
      </c>
      <c r="E9200" s="2">
        <f t="shared" si="437"/>
        <v>2.0029936474773195E-2</v>
      </c>
    </row>
    <row r="9201" spans="1:5" x14ac:dyDescent="0.55000000000000004">
      <c r="A9201">
        <v>9196</v>
      </c>
      <c r="C9201">
        <f t="shared" si="435"/>
        <v>0.24497692317224493</v>
      </c>
      <c r="D9201">
        <f t="shared" si="436"/>
        <v>2.2196952473471477E-4</v>
      </c>
      <c r="E9201" s="2">
        <f t="shared" si="437"/>
        <v>6.0013692886939994E-2</v>
      </c>
    </row>
    <row r="9202" spans="1:5" x14ac:dyDescent="0.55000000000000004">
      <c r="A9202">
        <v>9197</v>
      </c>
      <c r="C9202">
        <f t="shared" si="435"/>
        <v>0.28694264425006544</v>
      </c>
      <c r="D9202">
        <f t="shared" si="436"/>
        <v>7.4319234402996394E-5</v>
      </c>
      <c r="E9202" s="2">
        <f t="shared" si="437"/>
        <v>8.2336081089219609E-2</v>
      </c>
    </row>
    <row r="9203" spans="1:5" x14ac:dyDescent="0.55000000000000004">
      <c r="A9203">
        <v>9198</v>
      </c>
      <c r="C9203">
        <f t="shared" si="435"/>
        <v>0.25689180989216398</v>
      </c>
      <c r="D9203">
        <f t="shared" si="436"/>
        <v>-9.1983617238707862E-5</v>
      </c>
      <c r="E9203" s="2">
        <f t="shared" si="437"/>
        <v>6.5993401989671713E-2</v>
      </c>
    </row>
    <row r="9204" spans="1:5" x14ac:dyDescent="0.55000000000000004">
      <c r="A9204">
        <v>9199</v>
      </c>
      <c r="C9204">
        <f t="shared" si="435"/>
        <v>0.1623665461010439</v>
      </c>
      <c r="D9204">
        <f t="shared" si="436"/>
        <v>-2.3520051981431008E-4</v>
      </c>
      <c r="E9204" s="2">
        <f t="shared" si="437"/>
        <v>2.6362895292782414E-2</v>
      </c>
    </row>
    <row r="9205" spans="1:5" x14ac:dyDescent="0.55000000000000004">
      <c r="A9205">
        <v>9200</v>
      </c>
      <c r="C9205">
        <f t="shared" si="435"/>
        <v>2.7090701653804148E-2</v>
      </c>
      <c r="D9205">
        <f t="shared" si="436"/>
        <v>-3.1938704955011778E-4</v>
      </c>
      <c r="E9205" s="2">
        <f t="shared" si="437"/>
        <v>7.3390611609542677E-4</v>
      </c>
    </row>
    <row r="9206" spans="1:5" x14ac:dyDescent="0.55000000000000004">
      <c r="A9206">
        <v>9201</v>
      </c>
      <c r="C9206">
        <f t="shared" si="435"/>
        <v>-0.11498433788185734</v>
      </c>
      <c r="D9206">
        <f t="shared" si="436"/>
        <v>-3.2341416199369244E-4</v>
      </c>
      <c r="E9206" s="2">
        <f t="shared" si="437"/>
        <v>1.3221397958129134E-2</v>
      </c>
    </row>
    <row r="9207" spans="1:5" x14ac:dyDescent="0.55000000000000004">
      <c r="A9207">
        <v>9202</v>
      </c>
      <c r="C9207">
        <f t="shared" si="435"/>
        <v>-0.22820073228417226</v>
      </c>
      <c r="D9207">
        <f t="shared" si="436"/>
        <v>-2.4627113680973384E-4</v>
      </c>
      <c r="E9207" s="2">
        <f t="shared" si="437"/>
        <v>5.2075574215032457E-2</v>
      </c>
    </row>
    <row r="9208" spans="1:5" x14ac:dyDescent="0.55000000000000004">
      <c r="A9208">
        <v>9203</v>
      </c>
      <c r="C9208">
        <f t="shared" si="435"/>
        <v>-0.28414355297677268</v>
      </c>
      <c r="D9208">
        <f t="shared" si="436"/>
        <v>-1.0731924726912372E-4</v>
      </c>
      <c r="E9208" s="2">
        <f t="shared" si="437"/>
        <v>8.0737558698264031E-2</v>
      </c>
    </row>
    <row r="9209" spans="1:5" x14ac:dyDescent="0.55000000000000004">
      <c r="A9209">
        <v>9204</v>
      </c>
      <c r="C9209">
        <f t="shared" si="435"/>
        <v>-0.26877233114308485</v>
      </c>
      <c r="D9209">
        <f t="shared" si="436"/>
        <v>5.8567511225789806E-5</v>
      </c>
      <c r="E9209" s="2">
        <f t="shared" si="437"/>
        <v>7.223856598808806E-2</v>
      </c>
    </row>
    <row r="9210" spans="1:5" x14ac:dyDescent="0.55000000000000004">
      <c r="A9210">
        <v>9205</v>
      </c>
      <c r="C9210">
        <f t="shared" si="435"/>
        <v>-0.18594491946371569</v>
      </c>
      <c r="D9210">
        <f t="shared" si="436"/>
        <v>2.0975505890821568E-4</v>
      </c>
      <c r="E9210" s="2">
        <f t="shared" si="437"/>
        <v>3.4575513074367716E-2</v>
      </c>
    </row>
    <row r="9211" spans="1:5" x14ac:dyDescent="0.55000000000000004">
      <c r="A9211">
        <v>9206</v>
      </c>
      <c r="C9211">
        <f t="shared" si="435"/>
        <v>-5.6449252406873159E-2</v>
      </c>
      <c r="D9211">
        <f t="shared" si="436"/>
        <v>3.0829850809051696E-4</v>
      </c>
      <c r="E9211" s="2">
        <f t="shared" si="437"/>
        <v>3.186518097294875E-3</v>
      </c>
    </row>
    <row r="9212" spans="1:5" x14ac:dyDescent="0.55000000000000004">
      <c r="A9212">
        <v>9207</v>
      </c>
      <c r="C9212">
        <f t="shared" si="435"/>
        <v>8.7213987148262201E-2</v>
      </c>
      <c r="D9212">
        <f t="shared" si="436"/>
        <v>3.2946553015903606E-4</v>
      </c>
      <c r="E9212" s="2">
        <f t="shared" si="437"/>
        <v>7.606279554297244E-3</v>
      </c>
    </row>
    <row r="9213" spans="1:5" x14ac:dyDescent="0.55000000000000004">
      <c r="A9213">
        <v>9208</v>
      </c>
      <c r="C9213">
        <f t="shared" si="435"/>
        <v>0.20898835425130524</v>
      </c>
      <c r="D9213">
        <f t="shared" si="436"/>
        <v>2.679436487428539E-4</v>
      </c>
      <c r="E9213" s="2">
        <f t="shared" si="437"/>
        <v>4.3676132212669055E-2</v>
      </c>
    </row>
    <row r="9214" spans="1:5" x14ac:dyDescent="0.55000000000000004">
      <c r="A9214">
        <v>9209</v>
      </c>
      <c r="C9214">
        <f t="shared" si="435"/>
        <v>0.27831104956623837</v>
      </c>
      <c r="D9214">
        <f t="shared" si="436"/>
        <v>1.3917355929560397E-4</v>
      </c>
      <c r="E9214" s="2">
        <f t="shared" si="437"/>
        <v>7.7457040310661182E-2</v>
      </c>
    </row>
    <row r="9215" spans="1:5" x14ac:dyDescent="0.55000000000000004">
      <c r="A9215">
        <v>9210</v>
      </c>
      <c r="C9215">
        <f t="shared" si="435"/>
        <v>0.27778353777150999</v>
      </c>
      <c r="D9215">
        <f t="shared" si="436"/>
        <v>-2.4526159988973027E-5</v>
      </c>
      <c r="E9215" s="2">
        <f t="shared" si="437"/>
        <v>7.7163693856855925E-2</v>
      </c>
    </row>
    <row r="9216" spans="1:5" x14ac:dyDescent="0.55000000000000004">
      <c r="A9216">
        <v>9211</v>
      </c>
      <c r="C9216">
        <f t="shared" si="435"/>
        <v>0.20753821320853058</v>
      </c>
      <c r="D9216">
        <f t="shared" si="436"/>
        <v>-1.8207033008675166E-4</v>
      </c>
      <c r="E9216" s="2">
        <f t="shared" si="437"/>
        <v>4.3072109941789498E-2</v>
      </c>
    </row>
    <row r="9217" spans="1:5" x14ac:dyDescent="0.55000000000000004">
      <c r="A9217">
        <v>9212</v>
      </c>
      <c r="C9217">
        <f t="shared" si="435"/>
        <v>8.5205171688647732E-2</v>
      </c>
      <c r="D9217">
        <f t="shared" si="436"/>
        <v>-2.9391868507081084E-4</v>
      </c>
      <c r="E9217" s="2">
        <f t="shared" si="437"/>
        <v>7.2599212824919369E-3</v>
      </c>
    </row>
    <row r="9218" spans="1:5" x14ac:dyDescent="0.55000000000000004">
      <c r="A9218">
        <v>9213</v>
      </c>
      <c r="C9218">
        <f t="shared" si="435"/>
        <v>-5.8512571942567641E-2</v>
      </c>
      <c r="D9218">
        <f t="shared" si="436"/>
        <v>-3.3199964541641435E-4</v>
      </c>
      <c r="E9218" s="2">
        <f t="shared" si="437"/>
        <v>3.4237210753341541E-3</v>
      </c>
    </row>
    <row r="9219" spans="1:5" x14ac:dyDescent="0.55000000000000004">
      <c r="A9219">
        <v>9214</v>
      </c>
      <c r="C9219">
        <f t="shared" si="435"/>
        <v>-0.18754489336019062</v>
      </c>
      <c r="D9219">
        <f t="shared" si="436"/>
        <v>-2.8675569276220858E-4</v>
      </c>
      <c r="E9219" s="2">
        <f t="shared" si="437"/>
        <v>3.5173087025485272E-2</v>
      </c>
    </row>
    <row r="9220" spans="1:5" x14ac:dyDescent="0.55000000000000004">
      <c r="A9220">
        <v>9215</v>
      </c>
      <c r="C9220">
        <f t="shared" si="435"/>
        <v>-0.26950739968119058</v>
      </c>
      <c r="D9220">
        <f t="shared" si="436"/>
        <v>-1.6954210555500068E-4</v>
      </c>
      <c r="E9220" s="2">
        <f t="shared" si="437"/>
        <v>7.2634238482917002E-2</v>
      </c>
    </row>
    <row r="9221" spans="1:5" x14ac:dyDescent="0.55000000000000004">
      <c r="A9221">
        <v>9216</v>
      </c>
      <c r="C9221">
        <f t="shared" si="435"/>
        <v>-0.28382922944746014</v>
      </c>
      <c r="D9221">
        <f t="shared" si="436"/>
        <v>-9.7770235175224595E-6</v>
      </c>
      <c r="E9221" s="2">
        <f t="shared" si="437"/>
        <v>8.0559031488738969E-2</v>
      </c>
    </row>
    <row r="9222" spans="1:5" x14ac:dyDescent="0.55000000000000004">
      <c r="A9222">
        <v>9217</v>
      </c>
      <c r="C9222">
        <f t="shared" ref="C9222:C9285" si="438">$D$1*COS($B$2*(A9222-$L$2)+$B$1)</f>
        <v>-0.22691590526788458</v>
      </c>
      <c r="D9222">
        <f t="shared" ref="D9222:D9285" si="439">$D$2*COS($B$2*(A9222-$L$3)+$B$3)</f>
        <v>1.5244188533954968E-4</v>
      </c>
      <c r="E9222" s="2">
        <f t="shared" ref="E9222:E9285" si="440">(M9222-C9222)^2</f>
        <v>5.1490828063543569E-2</v>
      </c>
    </row>
    <row r="9223" spans="1:5" x14ac:dyDescent="0.55000000000000004">
      <c r="A9223">
        <v>9218</v>
      </c>
      <c r="C9223">
        <f t="shared" si="438"/>
        <v>-0.11305147187384816</v>
      </c>
      <c r="D9223">
        <f t="shared" si="439"/>
        <v>2.7640109419638681E-4</v>
      </c>
      <c r="E9223" s="2">
        <f t="shared" si="440"/>
        <v>1.2780635292843482E-2</v>
      </c>
    </row>
    <row r="9224" spans="1:5" x14ac:dyDescent="0.55000000000000004">
      <c r="A9224">
        <v>9219</v>
      </c>
      <c r="C9224">
        <f t="shared" si="438"/>
        <v>2.9186498024569615E-2</v>
      </c>
      <c r="D9224">
        <f t="shared" si="439"/>
        <v>3.3098945448273032E-4</v>
      </c>
      <c r="E9224" s="2">
        <f t="shared" si="440"/>
        <v>8.5185166693820609E-4</v>
      </c>
    </row>
    <row r="9225" spans="1:5" x14ac:dyDescent="0.55000000000000004">
      <c r="A9225">
        <v>9220</v>
      </c>
      <c r="C9225">
        <f t="shared" si="438"/>
        <v>0.16409927211795589</v>
      </c>
      <c r="D9225">
        <f t="shared" si="439"/>
        <v>3.0250643840004019E-4</v>
      </c>
      <c r="E9225" s="2">
        <f t="shared" si="440"/>
        <v>2.6928571109642935E-2</v>
      </c>
    </row>
    <row r="9226" spans="1:5" x14ac:dyDescent="0.55000000000000004">
      <c r="A9226">
        <v>9221</v>
      </c>
      <c r="C9226">
        <f t="shared" si="438"/>
        <v>0.25782658785210194</v>
      </c>
      <c r="D9226">
        <f t="shared" si="439"/>
        <v>1.9810068260912709E-4</v>
      </c>
      <c r="E9226" s="2">
        <f t="shared" si="440"/>
        <v>6.6474549403457636E-2</v>
      </c>
    </row>
    <row r="9227" spans="1:5" x14ac:dyDescent="0.55000000000000004">
      <c r="A9227">
        <v>9222</v>
      </c>
      <c r="C9227">
        <f t="shared" si="438"/>
        <v>0.28684486458864095</v>
      </c>
      <c r="D9227">
        <f t="shared" si="439"/>
        <v>4.3975831114399563E-5</v>
      </c>
      <c r="E9227" s="2">
        <f t="shared" si="440"/>
        <v>8.2279976340875763E-2</v>
      </c>
    </row>
    <row r="9228" spans="1:5" x14ac:dyDescent="0.55000000000000004">
      <c r="A9228">
        <v>9223</v>
      </c>
      <c r="C9228">
        <f t="shared" si="438"/>
        <v>0.24387112652344375</v>
      </c>
      <c r="D9228">
        <f t="shared" si="439"/>
        <v>-1.2118602705306961E-4</v>
      </c>
      <c r="E9228" s="2">
        <f t="shared" si="440"/>
        <v>5.947312635181351E-2</v>
      </c>
    </row>
    <row r="9229" spans="1:5" x14ac:dyDescent="0.55000000000000004">
      <c r="A9229">
        <v>9224</v>
      </c>
      <c r="C9229">
        <f t="shared" si="438"/>
        <v>0.13969087609634773</v>
      </c>
      <c r="D9229">
        <f t="shared" si="439"/>
        <v>-2.5593274682899134E-4</v>
      </c>
      <c r="E9229" s="2">
        <f t="shared" si="440"/>
        <v>1.9513540864565172E-2</v>
      </c>
    </row>
    <row r="9230" spans="1:5" x14ac:dyDescent="0.55000000000000004">
      <c r="A9230">
        <v>9225</v>
      </c>
      <c r="C9230">
        <f t="shared" si="438"/>
        <v>4.5116021911093977E-4</v>
      </c>
      <c r="D9230">
        <f t="shared" si="439"/>
        <v>-3.2644574178510548E-4</v>
      </c>
      <c r="E9230" s="2">
        <f t="shared" si="440"/>
        <v>2.0354554330823118E-7</v>
      </c>
    </row>
    <row r="9231" spans="1:5" x14ac:dyDescent="0.55000000000000004">
      <c r="A9231">
        <v>9226</v>
      </c>
      <c r="C9231">
        <f t="shared" si="438"/>
        <v>-0.13890178736341982</v>
      </c>
      <c r="D9231">
        <f t="shared" si="439"/>
        <v>-3.150277364834317E-4</v>
      </c>
      <c r="E9231" s="2">
        <f t="shared" si="440"/>
        <v>1.9293706532752693E-2</v>
      </c>
    </row>
    <row r="9232" spans="1:5" x14ac:dyDescent="0.55000000000000004">
      <c r="A9232">
        <v>9227</v>
      </c>
      <c r="C9232">
        <f t="shared" si="438"/>
        <v>-0.24339331413288523</v>
      </c>
      <c r="D9232">
        <f t="shared" si="439"/>
        <v>-2.2454440958579467E-4</v>
      </c>
      <c r="E9232" s="2">
        <f t="shared" si="440"/>
        <v>5.9240305364589352E-2</v>
      </c>
    </row>
    <row r="9233" spans="1:5" x14ac:dyDescent="0.55000000000000004">
      <c r="A9233">
        <v>9228</v>
      </c>
      <c r="C9233">
        <f t="shared" si="438"/>
        <v>-0.28679824938265402</v>
      </c>
      <c r="D9233">
        <f t="shared" si="439"/>
        <v>-7.7705168901209888E-5</v>
      </c>
      <c r="E9233" s="2">
        <f t="shared" si="440"/>
        <v>8.2253235848955011E-2</v>
      </c>
    </row>
    <row r="9234" spans="1:5" x14ac:dyDescent="0.55000000000000004">
      <c r="A9234">
        <v>9229</v>
      </c>
      <c r="C9234">
        <f t="shared" si="438"/>
        <v>-0.25822286926481874</v>
      </c>
      <c r="D9234">
        <f t="shared" si="439"/>
        <v>8.8636431282575906E-5</v>
      </c>
      <c r="E9234" s="2">
        <f t="shared" si="440"/>
        <v>6.6679050211355673E-2</v>
      </c>
    </row>
    <row r="9235" spans="1:5" x14ac:dyDescent="0.55000000000000004">
      <c r="A9235">
        <v>9230</v>
      </c>
      <c r="C9235">
        <f t="shared" si="438"/>
        <v>-0.16483899186773396</v>
      </c>
      <c r="D9235">
        <f t="shared" si="439"/>
        <v>2.3273215552216685E-4</v>
      </c>
      <c r="E9235" s="2">
        <f t="shared" si="440"/>
        <v>2.7171893239970862E-2</v>
      </c>
    </row>
    <row r="9236" spans="1:5" x14ac:dyDescent="0.55000000000000004">
      <c r="A9236">
        <v>9231</v>
      </c>
      <c r="C9236">
        <f t="shared" si="438"/>
        <v>-3.0084002042112038E-2</v>
      </c>
      <c r="D9236">
        <f t="shared" si="439"/>
        <v>3.1841701433030011E-4</v>
      </c>
      <c r="E9236" s="2">
        <f t="shared" si="440"/>
        <v>9.0504717886980132E-4</v>
      </c>
    </row>
    <row r="9237" spans="1:5" x14ac:dyDescent="0.55000000000000004">
      <c r="A9237">
        <v>9232</v>
      </c>
      <c r="C9237">
        <f t="shared" si="438"/>
        <v>0.11222143817563085</v>
      </c>
      <c r="D9237">
        <f t="shared" si="439"/>
        <v>3.2418591423965447E-4</v>
      </c>
      <c r="E9237" s="2">
        <f t="shared" si="440"/>
        <v>1.2593651186206938E-2</v>
      </c>
    </row>
    <row r="9238" spans="1:5" x14ac:dyDescent="0.55000000000000004">
      <c r="A9238">
        <v>9233</v>
      </c>
      <c r="C9238">
        <f t="shared" si="438"/>
        <v>0.2263616628489504</v>
      </c>
      <c r="D9238">
        <f t="shared" si="439"/>
        <v>2.4859098297494805E-4</v>
      </c>
      <c r="E9238" s="2">
        <f t="shared" si="440"/>
        <v>5.1239602407741891E-2</v>
      </c>
    </row>
    <row r="9239" spans="1:5" x14ac:dyDescent="0.55000000000000004">
      <c r="A9239">
        <v>9234</v>
      </c>
      <c r="C9239">
        <f t="shared" si="438"/>
        <v>0.28368988147630547</v>
      </c>
      <c r="D9239">
        <f t="shared" si="439"/>
        <v>1.1060495486464802E-4</v>
      </c>
      <c r="E9239" s="2">
        <f t="shared" si="440"/>
        <v>8.0479948852040253E-2</v>
      </c>
    </row>
    <row r="9240" spans="1:5" x14ac:dyDescent="0.55000000000000004">
      <c r="A9240">
        <v>9235</v>
      </c>
      <c r="C9240">
        <f t="shared" si="438"/>
        <v>0.26981791956135304</v>
      </c>
      <c r="D9240">
        <f t="shared" si="439"/>
        <v>-5.5140585549211072E-5</v>
      </c>
      <c r="E9240" s="2">
        <f t="shared" si="440"/>
        <v>7.2801709716416779E-2</v>
      </c>
    </row>
    <row r="9241" spans="1:5" x14ac:dyDescent="0.55000000000000004">
      <c r="A9241">
        <v>9236</v>
      </c>
      <c r="C9241">
        <f t="shared" si="438"/>
        <v>0.18822734714698922</v>
      </c>
      <c r="D9241">
        <f t="shared" si="439"/>
        <v>-2.0704700126154184E-4</v>
      </c>
      <c r="E9241" s="2">
        <f t="shared" si="440"/>
        <v>3.542953421399319E-2</v>
      </c>
    </row>
    <row r="9242" spans="1:5" x14ac:dyDescent="0.55000000000000004">
      <c r="A9242">
        <v>9237</v>
      </c>
      <c r="C9242">
        <f t="shared" si="438"/>
        <v>5.9395678116408633E-2</v>
      </c>
      <c r="D9242">
        <f t="shared" si="439"/>
        <v>-3.0698898386173704E-4</v>
      </c>
      <c r="E9242" s="2">
        <f t="shared" si="440"/>
        <v>3.5278465789080234E-3</v>
      </c>
    </row>
    <row r="9243" spans="1:5" x14ac:dyDescent="0.55000000000000004">
      <c r="A9243">
        <v>9238</v>
      </c>
      <c r="C9243">
        <f t="shared" si="438"/>
        <v>-8.4343054159831954E-2</v>
      </c>
      <c r="D9243">
        <f t="shared" si="439"/>
        <v>-3.2988320232699327E-4</v>
      </c>
      <c r="E9243" s="2">
        <f t="shared" si="440"/>
        <v>7.1137507850083459E-3</v>
      </c>
    </row>
    <row r="9244" spans="1:5" x14ac:dyDescent="0.55000000000000004">
      <c r="A9244">
        <v>9239</v>
      </c>
      <c r="C9244">
        <f t="shared" si="438"/>
        <v>-0.20691345764957861</v>
      </c>
      <c r="D9244">
        <f t="shared" si="439"/>
        <v>-2.6998369039718068E-4</v>
      </c>
      <c r="E9244" s="2">
        <f t="shared" si="440"/>
        <v>4.281317895650396E-2</v>
      </c>
    </row>
    <row r="9245" spans="1:5" x14ac:dyDescent="0.55000000000000004">
      <c r="A9245">
        <v>9240</v>
      </c>
      <c r="C9245">
        <f t="shared" si="438"/>
        <v>-0.27755294466291158</v>
      </c>
      <c r="D9245">
        <f t="shared" si="439"/>
        <v>-1.4232396298178077E-4</v>
      </c>
      <c r="E9245" s="2">
        <f t="shared" si="440"/>
        <v>7.7035637091053252E-2</v>
      </c>
    </row>
    <row r="9246" spans="1:5" x14ac:dyDescent="0.55000000000000004">
      <c r="A9246">
        <v>9241</v>
      </c>
      <c r="C9246">
        <f t="shared" si="438"/>
        <v>-0.27853249291773463</v>
      </c>
      <c r="D9246">
        <f t="shared" si="439"/>
        <v>2.1056079190935777E-5</v>
      </c>
      <c r="E9246" s="2">
        <f t="shared" si="440"/>
        <v>7.7580349610967894E-2</v>
      </c>
    </row>
    <row r="9247" spans="1:5" x14ac:dyDescent="0.55000000000000004">
      <c r="A9247">
        <v>9242</v>
      </c>
      <c r="C9247">
        <f t="shared" si="438"/>
        <v>-0.20960625644932612</v>
      </c>
      <c r="D9247">
        <f t="shared" si="439"/>
        <v>1.7915148931366162E-4</v>
      </c>
      <c r="E9247" s="2">
        <f t="shared" si="440"/>
        <v>4.393478274270067E-2</v>
      </c>
    </row>
    <row r="9248" spans="1:5" x14ac:dyDescent="0.55000000000000004">
      <c r="A9248">
        <v>9243</v>
      </c>
      <c r="C9248">
        <f t="shared" si="438"/>
        <v>-8.8073267761467344E-2</v>
      </c>
      <c r="D9248">
        <f t="shared" si="439"/>
        <v>2.9228365183243168E-4</v>
      </c>
      <c r="E9248" s="2">
        <f t="shared" si="440"/>
        <v>7.756900494183123E-3</v>
      </c>
    </row>
    <row r="9249" spans="1:5" x14ac:dyDescent="0.55000000000000004">
      <c r="A9249">
        <v>9244</v>
      </c>
      <c r="C9249">
        <f t="shared" si="438"/>
        <v>5.5564254697333212E-2</v>
      </c>
      <c r="D9249">
        <f t="shared" si="439"/>
        <v>3.3205877859181313E-4</v>
      </c>
      <c r="E9249" s="2">
        <f t="shared" si="440"/>
        <v>3.087386400070116E-3</v>
      </c>
    </row>
    <row r="9250" spans="1:5" x14ac:dyDescent="0.55000000000000004">
      <c r="A9250">
        <v>9245</v>
      </c>
      <c r="C9250">
        <f t="shared" si="438"/>
        <v>0.18525632042547019</v>
      </c>
      <c r="D9250">
        <f t="shared" si="439"/>
        <v>2.8849415117074474E-4</v>
      </c>
      <c r="E9250" s="2">
        <f t="shared" si="440"/>
        <v>3.431990425758448E-2</v>
      </c>
    </row>
    <row r="9251" spans="1:5" x14ac:dyDescent="0.55000000000000004">
      <c r="A9251">
        <v>9246</v>
      </c>
      <c r="C9251">
        <f t="shared" si="438"/>
        <v>0.26845295462431773</v>
      </c>
      <c r="D9251">
        <f t="shared" si="439"/>
        <v>1.7252357277997804E-4</v>
      </c>
      <c r="E9251" s="2">
        <f t="shared" si="440"/>
        <v>7.2066988846526001E-2</v>
      </c>
    </row>
    <row r="9252" spans="1:5" x14ac:dyDescent="0.55000000000000004">
      <c r="A9252">
        <v>9247</v>
      </c>
      <c r="C9252">
        <f t="shared" si="438"/>
        <v>0.28427355575177166</v>
      </c>
      <c r="D9252">
        <f t="shared" si="439"/>
        <v>1.3253214129814515E-5</v>
      </c>
      <c r="E9252" s="2">
        <f t="shared" si="440"/>
        <v>8.0811454499755631E-2</v>
      </c>
    </row>
    <row r="9253" spans="1:5" x14ac:dyDescent="0.55000000000000004">
      <c r="A9253">
        <v>9248</v>
      </c>
      <c r="C9253">
        <f t="shared" si="438"/>
        <v>0.22874748639665363</v>
      </c>
      <c r="D9253">
        <f t="shared" si="439"/>
        <v>-1.4934342191134391E-4</v>
      </c>
      <c r="E9253" s="2">
        <f t="shared" si="440"/>
        <v>5.2325412532787233E-2</v>
      </c>
    </row>
    <row r="9254" spans="1:5" x14ac:dyDescent="0.55000000000000004">
      <c r="A9254">
        <v>9249</v>
      </c>
      <c r="C9254">
        <f t="shared" si="438"/>
        <v>0.11581061957042074</v>
      </c>
      <c r="D9254">
        <f t="shared" si="439"/>
        <v>-2.7445800696231993E-4</v>
      </c>
      <c r="E9254" s="2">
        <f t="shared" si="440"/>
        <v>1.341209960528472E-2</v>
      </c>
    </row>
    <row r="9255" spans="1:5" x14ac:dyDescent="0.55000000000000004">
      <c r="A9255">
        <v>9250</v>
      </c>
      <c r="C9255">
        <f t="shared" si="438"/>
        <v>-2.6192271673814358E-2</v>
      </c>
      <c r="D9255">
        <f t="shared" si="439"/>
        <v>-3.3068941738152388E-4</v>
      </c>
      <c r="E9255" s="2">
        <f t="shared" si="440"/>
        <v>6.8603509543489804E-4</v>
      </c>
    </row>
    <row r="9256" spans="1:5" x14ac:dyDescent="0.55000000000000004">
      <c r="A9256">
        <v>9251</v>
      </c>
      <c r="C9256">
        <f t="shared" si="438"/>
        <v>-0.16162145481720375</v>
      </c>
      <c r="D9256">
        <f t="shared" si="439"/>
        <v>-3.0392475441782326E-4</v>
      </c>
      <c r="E9256" s="2">
        <f t="shared" si="440"/>
        <v>2.6121494657229433E-2</v>
      </c>
    </row>
    <row r="9257" spans="1:5" x14ac:dyDescent="0.55000000000000004">
      <c r="A9257">
        <v>9252</v>
      </c>
      <c r="C9257">
        <f t="shared" si="438"/>
        <v>-0.25648705950955863</v>
      </c>
      <c r="D9257">
        <f t="shared" si="439"/>
        <v>-2.0088138432462196E-4</v>
      </c>
      <c r="E9257" s="2">
        <f t="shared" si="440"/>
        <v>6.5785611695859877E-2</v>
      </c>
    </row>
    <row r="9258" spans="1:5" x14ac:dyDescent="0.55000000000000004">
      <c r="A9258">
        <v>9253</v>
      </c>
      <c r="C9258">
        <f t="shared" si="438"/>
        <v>-0.2869798185867225</v>
      </c>
      <c r="D9258">
        <f t="shared" si="439"/>
        <v>-4.7421021007611353E-5</v>
      </c>
      <c r="E9258" s="2">
        <f t="shared" si="440"/>
        <v>8.2357416276068157E-2</v>
      </c>
    </row>
    <row r="9259" spans="1:5" x14ac:dyDescent="0.55000000000000004">
      <c r="A9259">
        <v>9254</v>
      </c>
      <c r="C9259">
        <f t="shared" si="438"/>
        <v>-0.24544669225323629</v>
      </c>
      <c r="D9259">
        <f t="shared" si="439"/>
        <v>1.1794101902649605E-4</v>
      </c>
      <c r="E9259" s="2">
        <f t="shared" si="440"/>
        <v>6.0244078738054881E-2</v>
      </c>
    </row>
    <row r="9260" spans="1:5" x14ac:dyDescent="0.55000000000000004">
      <c r="A9260">
        <v>9255</v>
      </c>
      <c r="C9260">
        <f t="shared" si="438"/>
        <v>-0.14231161976996387</v>
      </c>
      <c r="D9260">
        <f t="shared" si="439"/>
        <v>2.5370234928438388E-4</v>
      </c>
      <c r="E9260" s="2">
        <f t="shared" si="440"/>
        <v>2.025259712155077E-2</v>
      </c>
    </row>
    <row r="9261" spans="1:5" x14ac:dyDescent="0.55000000000000004">
      <c r="A9261">
        <v>9256</v>
      </c>
      <c r="C9261">
        <f t="shared" si="438"/>
        <v>-3.4593304153666057E-3</v>
      </c>
      <c r="D9261">
        <f t="shared" si="439"/>
        <v>3.2578973749311052E-4</v>
      </c>
      <c r="E9261" s="2">
        <f t="shared" si="440"/>
        <v>1.1966966922680494E-5</v>
      </c>
    </row>
    <row r="9262" spans="1:5" x14ac:dyDescent="0.55000000000000004">
      <c r="A9262">
        <v>9257</v>
      </c>
      <c r="C9262">
        <f t="shared" si="438"/>
        <v>0.13626117795658807</v>
      </c>
      <c r="D9262">
        <f t="shared" si="439"/>
        <v>3.1611076869386668E-4</v>
      </c>
      <c r="E9262" s="2">
        <f t="shared" si="440"/>
        <v>1.8567108618116963E-2</v>
      </c>
    </row>
    <row r="9263" spans="1:5" x14ac:dyDescent="0.55000000000000004">
      <c r="A9263">
        <v>9258</v>
      </c>
      <c r="C9263">
        <f t="shared" si="438"/>
        <v>0.24178300281692519</v>
      </c>
      <c r="D9263">
        <f t="shared" si="439"/>
        <v>2.2709466004231367E-4</v>
      </c>
      <c r="E9263" s="2">
        <f t="shared" si="440"/>
        <v>5.8459020451169255E-2</v>
      </c>
    </row>
    <row r="9264" spans="1:5" x14ac:dyDescent="0.55000000000000004">
      <c r="A9264">
        <v>9259</v>
      </c>
      <c r="C9264">
        <f t="shared" si="438"/>
        <v>0.28662239035522319</v>
      </c>
      <c r="D9264">
        <f t="shared" si="439"/>
        <v>8.1082578494289209E-5</v>
      </c>
      <c r="E9264" s="2">
        <f t="shared" si="440"/>
        <v>8.215239465294194E-2</v>
      </c>
    </row>
    <row r="9265" spans="1:5" x14ac:dyDescent="0.55000000000000004">
      <c r="A9265">
        <v>9260</v>
      </c>
      <c r="C9265">
        <f t="shared" si="438"/>
        <v>0.25952559943498815</v>
      </c>
      <c r="D9265">
        <f t="shared" si="439"/>
        <v>-8.5279521170653517E-5</v>
      </c>
      <c r="E9265" s="2">
        <f t="shared" si="440"/>
        <v>6.7353536762089924E-2</v>
      </c>
    </row>
    <row r="9266" spans="1:5" x14ac:dyDescent="0.55000000000000004">
      <c r="A9266">
        <v>9261</v>
      </c>
      <c r="C9266">
        <f t="shared" si="438"/>
        <v>0.16729335342216428</v>
      </c>
      <c r="D9266">
        <f t="shared" si="439"/>
        <v>-2.30238258571443E-4</v>
      </c>
      <c r="E9266" s="2">
        <f t="shared" si="440"/>
        <v>2.7987066099233165E-2</v>
      </c>
    </row>
    <row r="9267" spans="1:5" x14ac:dyDescent="0.55000000000000004">
      <c r="A9267">
        <v>9262</v>
      </c>
      <c r="C9267">
        <f t="shared" si="438"/>
        <v>3.3074001964478059E-2</v>
      </c>
      <c r="D9267">
        <f t="shared" si="439"/>
        <v>-3.1741204610822969E-4</v>
      </c>
      <c r="E9267" s="2">
        <f t="shared" si="440"/>
        <v>1.0938896059462986E-3</v>
      </c>
    </row>
    <row r="9268" spans="1:5" x14ac:dyDescent="0.55000000000000004">
      <c r="A9268">
        <v>9263</v>
      </c>
      <c r="C9268">
        <f t="shared" si="438"/>
        <v>-0.10944622684164527</v>
      </c>
      <c r="D9268">
        <f t="shared" si="439"/>
        <v>-3.2492210058692779E-4</v>
      </c>
      <c r="E9268" s="2">
        <f t="shared" si="440"/>
        <v>1.1978476569872875E-2</v>
      </c>
    </row>
    <row r="9269" spans="1:5" x14ac:dyDescent="0.55000000000000004">
      <c r="A9269">
        <v>9264</v>
      </c>
      <c r="C9269">
        <f t="shared" si="438"/>
        <v>-0.22449775965132776</v>
      </c>
      <c r="D9269">
        <f t="shared" si="439"/>
        <v>-2.5088355663593838E-4</v>
      </c>
      <c r="E9269" s="2">
        <f t="shared" si="440"/>
        <v>5.0399244088465328E-2</v>
      </c>
    </row>
    <row r="9270" spans="1:5" x14ac:dyDescent="0.55000000000000004">
      <c r="A9270">
        <v>9265</v>
      </c>
      <c r="C9270">
        <f t="shared" si="438"/>
        <v>-0.2832050868297038</v>
      </c>
      <c r="D9270">
        <f t="shared" si="439"/>
        <v>-1.1387852817411486E-4</v>
      </c>
      <c r="E9270" s="2">
        <f t="shared" si="440"/>
        <v>8.0205121206220073E-2</v>
      </c>
    </row>
    <row r="9271" spans="1:5" x14ac:dyDescent="0.55000000000000004">
      <c r="A9271">
        <v>9266</v>
      </c>
      <c r="C9271">
        <f t="shared" si="438"/>
        <v>-0.27083390670340907</v>
      </c>
      <c r="D9271">
        <f t="shared" si="439"/>
        <v>5.1707610490493442E-5</v>
      </c>
      <c r="E9271" s="2">
        <f t="shared" si="440"/>
        <v>7.3351005020230883E-2</v>
      </c>
    </row>
    <row r="9272" spans="1:5" x14ac:dyDescent="0.55000000000000004">
      <c r="A9272">
        <v>9267</v>
      </c>
      <c r="C9272">
        <f t="shared" si="438"/>
        <v>-0.19048912472035653</v>
      </c>
      <c r="D9272">
        <f t="shared" si="439"/>
        <v>2.0431622883193876E-4</v>
      </c>
      <c r="E9272" s="2">
        <f t="shared" si="440"/>
        <v>3.6286106636727544E-2</v>
      </c>
    </row>
    <row r="9273" spans="1:5" x14ac:dyDescent="0.55000000000000004">
      <c r="A9273">
        <v>9268</v>
      </c>
      <c r="C9273">
        <f t="shared" si="438"/>
        <v>-6.2335587624660682E-2</v>
      </c>
      <c r="D9273">
        <f t="shared" si="439"/>
        <v>3.0564578038096314E-4</v>
      </c>
      <c r="E9273" s="2">
        <f t="shared" si="440"/>
        <v>3.8857254845117502E-3</v>
      </c>
    </row>
    <row r="9274" spans="1:5" x14ac:dyDescent="0.55000000000000004">
      <c r="A9274">
        <v>9269</v>
      </c>
      <c r="C9274">
        <f t="shared" si="438"/>
        <v>8.1462868034890876E-2</v>
      </c>
      <c r="D9274">
        <f t="shared" si="439"/>
        <v>3.3026468355623986E-4</v>
      </c>
      <c r="E9274" s="2">
        <f t="shared" si="440"/>
        <v>6.6361988684700453E-3</v>
      </c>
    </row>
    <row r="9275" spans="1:5" x14ac:dyDescent="0.55000000000000004">
      <c r="A9275">
        <v>9270</v>
      </c>
      <c r="C9275">
        <f t="shared" si="438"/>
        <v>0.20481586091577075</v>
      </c>
      <c r="D9275">
        <f t="shared" si="439"/>
        <v>2.7199411258885188E-4</v>
      </c>
      <c r="E9275" s="2">
        <f t="shared" si="440"/>
        <v>4.1949536882668351E-2</v>
      </c>
    </row>
    <row r="9276" spans="1:5" x14ac:dyDescent="0.55000000000000004">
      <c r="A9276">
        <v>9271</v>
      </c>
      <c r="C9276">
        <f t="shared" si="438"/>
        <v>0.2767643898866044</v>
      </c>
      <c r="D9276">
        <f t="shared" si="439"/>
        <v>1.4545875254215487E-4</v>
      </c>
      <c r="E9276" s="2">
        <f t="shared" si="440"/>
        <v>7.6598527509304376E-2</v>
      </c>
    </row>
    <row r="9277" spans="1:5" x14ac:dyDescent="0.55000000000000004">
      <c r="A9277">
        <v>9272</v>
      </c>
      <c r="C9277">
        <f t="shared" si="438"/>
        <v>0.27925089072636528</v>
      </c>
      <c r="D9277">
        <f t="shared" si="439"/>
        <v>-1.7583688365391497E-5</v>
      </c>
      <c r="E9277" s="2">
        <f t="shared" si="440"/>
        <v>7.7981059971468397E-2</v>
      </c>
    </row>
    <row r="9278" spans="1:5" x14ac:dyDescent="0.55000000000000004">
      <c r="A9278">
        <v>9273</v>
      </c>
      <c r="C9278">
        <f t="shared" si="438"/>
        <v>0.21165130413555266</v>
      </c>
      <c r="D9278">
        <f t="shared" si="439"/>
        <v>-1.7621299412796753E-4</v>
      </c>
      <c r="E9278" s="2">
        <f t="shared" si="440"/>
        <v>4.4796274542280211E-2</v>
      </c>
    </row>
    <row r="9279" spans="1:5" x14ac:dyDescent="0.55000000000000004">
      <c r="A9279">
        <v>9274</v>
      </c>
      <c r="C9279">
        <f t="shared" si="438"/>
        <v>9.0931701462231909E-2</v>
      </c>
      <c r="D9279">
        <f t="shared" si="439"/>
        <v>-2.9061655263963305E-4</v>
      </c>
      <c r="E9279" s="2">
        <f t="shared" si="440"/>
        <v>8.2685743308164687E-3</v>
      </c>
    </row>
    <row r="9280" spans="1:5" x14ac:dyDescent="0.55000000000000004">
      <c r="A9280">
        <v>9275</v>
      </c>
      <c r="C9280">
        <f t="shared" si="438"/>
        <v>-5.26098415899207E-2</v>
      </c>
      <c r="D9280">
        <f t="shared" si="439"/>
        <v>-3.3208148214963946E-4</v>
      </c>
      <c r="E9280" s="2">
        <f t="shared" si="440"/>
        <v>2.76779543211655E-3</v>
      </c>
    </row>
    <row r="9281" spans="1:5" x14ac:dyDescent="0.55000000000000004">
      <c r="A9281">
        <v>9276</v>
      </c>
      <c r="C9281">
        <f t="shared" si="438"/>
        <v>-0.18294742333047675</v>
      </c>
      <c r="D9281">
        <f t="shared" si="439"/>
        <v>-2.9020095936234142E-4</v>
      </c>
      <c r="E9281" s="2">
        <f t="shared" si="440"/>
        <v>3.3469759703260674E-2</v>
      </c>
    </row>
    <row r="9282" spans="1:5" x14ac:dyDescent="0.55000000000000004">
      <c r="A9282">
        <v>9277</v>
      </c>
      <c r="C9282">
        <f t="shared" si="438"/>
        <v>-0.2673690580392708</v>
      </c>
      <c r="D9282">
        <f t="shared" si="439"/>
        <v>-1.7548611273007582E-4</v>
      </c>
      <c r="E9282" s="2">
        <f t="shared" si="440"/>
        <v>7.1486213196806953E-2</v>
      </c>
    </row>
    <row r="9283" spans="1:5" x14ac:dyDescent="0.55000000000000004">
      <c r="A9283">
        <v>9278</v>
      </c>
      <c r="C9283">
        <f t="shared" si="438"/>
        <v>-0.2846866948760125</v>
      </c>
      <c r="D9283">
        <f t="shared" si="439"/>
        <v>-1.6727950753977114E-5</v>
      </c>
      <c r="E9283" s="2">
        <f t="shared" si="440"/>
        <v>8.1046514239427839E-2</v>
      </c>
    </row>
    <row r="9284" spans="1:5" x14ac:dyDescent="0.55000000000000004">
      <c r="A9284">
        <v>9279</v>
      </c>
      <c r="C9284">
        <f t="shared" si="438"/>
        <v>-0.2305539720182796</v>
      </c>
      <c r="D9284">
        <f t="shared" si="439"/>
        <v>1.4622857426414458E-4</v>
      </c>
      <c r="E9284" s="2">
        <f t="shared" si="440"/>
        <v>5.3155134013405651E-2</v>
      </c>
    </row>
    <row r="9285" spans="1:5" x14ac:dyDescent="0.55000000000000004">
      <c r="A9285">
        <v>9280</v>
      </c>
      <c r="C9285">
        <f t="shared" si="438"/>
        <v>-0.11855706187609935</v>
      </c>
      <c r="D9285">
        <f t="shared" si="439"/>
        <v>2.7248480939575189E-4</v>
      </c>
      <c r="E9285" s="2">
        <f t="shared" si="440"/>
        <v>1.405577692069325E-2</v>
      </c>
    </row>
    <row r="9286" spans="1:5" x14ac:dyDescent="0.55000000000000004">
      <c r="A9286">
        <v>9281</v>
      </c>
      <c r="C9286">
        <f t="shared" ref="C9286:C9349" si="441">$D$1*COS($B$2*(A9286-$L$2)+$B$1)</f>
        <v>2.3195171812397899E-2</v>
      </c>
      <c r="D9286">
        <f t="shared" ref="D9286:D9349" si="442">$D$2*COS($B$2*(A9286-$L$3)+$B$3)</f>
        <v>3.3035310089309116E-4</v>
      </c>
      <c r="E9286" s="2">
        <f t="shared" ref="E9286:E9349" si="443">(M9286-C9286)^2</f>
        <v>5.3801599540665801E-4</v>
      </c>
    </row>
    <row r="9287" spans="1:5" x14ac:dyDescent="0.55000000000000004">
      <c r="A9287">
        <v>9282</v>
      </c>
      <c r="C9287">
        <f t="shared" si="441"/>
        <v>0.15912590629141238</v>
      </c>
      <c r="D9287">
        <f t="shared" si="442"/>
        <v>3.0530972735713321E-4</v>
      </c>
      <c r="E9287" s="2">
        <f t="shared" si="443"/>
        <v>2.5321054053063355E-2</v>
      </c>
    </row>
    <row r="9288" spans="1:5" x14ac:dyDescent="0.55000000000000004">
      <c r="A9288">
        <v>9283</v>
      </c>
      <c r="C9288">
        <f t="shared" si="441"/>
        <v>0.25511939239733777</v>
      </c>
      <c r="D9288">
        <f t="shared" si="442"/>
        <v>2.0364004767679041E-4</v>
      </c>
      <c r="E9288" s="2">
        <f t="shared" si="443"/>
        <v>6.508590437718681E-2</v>
      </c>
    </row>
    <row r="9289" spans="1:5" x14ac:dyDescent="0.55000000000000004">
      <c r="A9289">
        <v>9284</v>
      </c>
      <c r="C9289">
        <f t="shared" si="441"/>
        <v>0.28708328850512865</v>
      </c>
      <c r="D9289">
        <f t="shared" si="442"/>
        <v>5.0861008419300054E-5</v>
      </c>
      <c r="E9289" s="2">
        <f t="shared" si="443"/>
        <v>8.2416814538918928E-2</v>
      </c>
    </row>
    <row r="9290" spans="1:5" x14ac:dyDescent="0.55000000000000004">
      <c r="A9290">
        <v>9285</v>
      </c>
      <c r="C9290">
        <f t="shared" si="441"/>
        <v>0.24699533043372232</v>
      </c>
      <c r="D9290">
        <f t="shared" si="442"/>
        <v>-1.1468307188643947E-4</v>
      </c>
      <c r="E9290" s="2">
        <f t="shared" si="443"/>
        <v>6.1006693256063678E-2</v>
      </c>
    </row>
    <row r="9291" spans="1:5" x14ac:dyDescent="0.55000000000000004">
      <c r="A9291">
        <v>9286</v>
      </c>
      <c r="C9291">
        <f t="shared" si="441"/>
        <v>0.14491675067193063</v>
      </c>
      <c r="D9291">
        <f t="shared" si="442"/>
        <v>-2.5144411847603668E-4</v>
      </c>
      <c r="E9291" s="2">
        <f t="shared" si="443"/>
        <v>2.1000864625310509E-2</v>
      </c>
    </row>
    <row r="9292" spans="1:5" x14ac:dyDescent="0.55000000000000004">
      <c r="A9292">
        <v>9287</v>
      </c>
      <c r="C9292">
        <f t="shared" si="441"/>
        <v>6.4671210942229039E-3</v>
      </c>
      <c r="D9292">
        <f t="shared" si="442"/>
        <v>-3.2509799134963915E-4</v>
      </c>
      <c r="E9292" s="2">
        <f t="shared" si="443"/>
        <v>4.1823655247342851E-5</v>
      </c>
    </row>
    <row r="9293" spans="1:5" x14ac:dyDescent="0.55000000000000004">
      <c r="A9293">
        <v>9288</v>
      </c>
      <c r="C9293">
        <f t="shared" si="441"/>
        <v>-0.13360561956203804</v>
      </c>
      <c r="D9293">
        <f t="shared" si="442"/>
        <v>-3.1715912091643069E-4</v>
      </c>
      <c r="E9293" s="2">
        <f t="shared" si="443"/>
        <v>1.7850461578556041E-2</v>
      </c>
    </row>
    <row r="9294" spans="1:5" x14ac:dyDescent="0.55000000000000004">
      <c r="A9294">
        <v>9289</v>
      </c>
      <c r="C9294">
        <f t="shared" si="441"/>
        <v>-0.24014616588894705</v>
      </c>
      <c r="D9294">
        <f t="shared" si="442"/>
        <v>-2.2961999632052621E-4</v>
      </c>
      <c r="E9294" s="2">
        <f t="shared" si="443"/>
        <v>5.7670180991161675E-2</v>
      </c>
    </row>
    <row r="9295" spans="1:5" x14ac:dyDescent="0.55000000000000004">
      <c r="A9295">
        <v>9290</v>
      </c>
      <c r="C9295">
        <f t="shared" si="441"/>
        <v>-0.28641508646097513</v>
      </c>
      <c r="D9295">
        <f t="shared" si="442"/>
        <v>-8.4451092652232425E-5</v>
      </c>
      <c r="E9295" s="2">
        <f t="shared" si="443"/>
        <v>8.2033601752447866E-2</v>
      </c>
    </row>
    <row r="9296" spans="1:5" x14ac:dyDescent="0.55000000000000004">
      <c r="A9296">
        <v>9291</v>
      </c>
      <c r="C9296">
        <f t="shared" si="441"/>
        <v>-0.260799857482307</v>
      </c>
      <c r="D9296">
        <f t="shared" si="442"/>
        <v>8.1913255183978549E-5</v>
      </c>
      <c r="E9296" s="2">
        <f t="shared" si="443"/>
        <v>6.8016565662791642E-2</v>
      </c>
    </row>
    <row r="9297" spans="1:5" x14ac:dyDescent="0.55000000000000004">
      <c r="A9297">
        <v>9292</v>
      </c>
      <c r="C9297">
        <f t="shared" si="441"/>
        <v>-0.16972936150040158</v>
      </c>
      <c r="D9297">
        <f t="shared" si="442"/>
        <v>2.2771910256343459E-4</v>
      </c>
      <c r="E9297" s="2">
        <f t="shared" si="443"/>
        <v>2.8808056155334001E-2</v>
      </c>
    </row>
    <row r="9298" spans="1:5" x14ac:dyDescent="0.55000000000000004">
      <c r="A9298">
        <v>9293</v>
      </c>
      <c r="C9298">
        <f t="shared" si="441"/>
        <v>-3.6060373392972404E-2</v>
      </c>
      <c r="D9298">
        <f t="shared" si="442"/>
        <v>3.1637225513730244E-4</v>
      </c>
      <c r="E9298" s="2">
        <f t="shared" si="443"/>
        <v>1.3003505292405921E-3</v>
      </c>
    </row>
    <row r="9299" spans="1:5" x14ac:dyDescent="0.55000000000000004">
      <c r="A9299">
        <v>9294</v>
      </c>
      <c r="C9299">
        <f t="shared" si="441"/>
        <v>0.10665900834373078</v>
      </c>
      <c r="D9299">
        <f t="shared" si="442"/>
        <v>3.2562264026972983E-4</v>
      </c>
      <c r="E9299" s="2">
        <f t="shared" si="443"/>
        <v>1.1376144060868032E-2</v>
      </c>
    </row>
    <row r="9300" spans="1:5" x14ac:dyDescent="0.55000000000000004">
      <c r="A9300">
        <v>9295</v>
      </c>
      <c r="C9300">
        <f t="shared" si="441"/>
        <v>0.2226092271770311</v>
      </c>
      <c r="D9300">
        <f t="shared" si="442"/>
        <v>2.5314860627825289E-4</v>
      </c>
      <c r="E9300" s="2">
        <f t="shared" si="443"/>
        <v>4.9554868024355041E-2</v>
      </c>
    </row>
    <row r="9301" spans="1:5" x14ac:dyDescent="0.55000000000000004">
      <c r="A9301">
        <v>9296</v>
      </c>
      <c r="C9301">
        <f t="shared" si="441"/>
        <v>0.28268922222298387</v>
      </c>
      <c r="D9301">
        <f t="shared" si="442"/>
        <v>1.1713960805922866E-4</v>
      </c>
      <c r="E9301" s="2">
        <f t="shared" si="443"/>
        <v>7.9913196361035554E-2</v>
      </c>
    </row>
    <row r="9302" spans="1:5" x14ac:dyDescent="0.55000000000000004">
      <c r="A9302">
        <v>9297</v>
      </c>
      <c r="C9302">
        <f t="shared" si="441"/>
        <v>0.27182018110698941</v>
      </c>
      <c r="D9302">
        <f t="shared" si="442"/>
        <v>-4.8268962675633842E-5</v>
      </c>
      <c r="E9302" s="2">
        <f t="shared" si="443"/>
        <v>7.3886210857036519E-2</v>
      </c>
    </row>
    <row r="9303" spans="1:5" x14ac:dyDescent="0.55000000000000004">
      <c r="A9303">
        <v>9298</v>
      </c>
      <c r="C9303">
        <f t="shared" si="441"/>
        <v>0.19273000404795343</v>
      </c>
      <c r="D9303">
        <f t="shared" si="442"/>
        <v>-2.0156304120791816E-4</v>
      </c>
      <c r="E9303" s="2">
        <f t="shared" si="443"/>
        <v>3.7144854460324145E-2</v>
      </c>
    </row>
    <row r="9304" spans="1:5" x14ac:dyDescent="0.55000000000000004">
      <c r="A9304">
        <v>9299</v>
      </c>
      <c r="C9304">
        <f t="shared" si="441"/>
        <v>6.5268658399035714E-2</v>
      </c>
      <c r="D9304">
        <f t="shared" si="442"/>
        <v>-3.0426904500882021E-4</v>
      </c>
      <c r="E9304" s="2">
        <f t="shared" si="443"/>
        <v>4.2599977692100157E-3</v>
      </c>
    </row>
    <row r="9305" spans="1:5" x14ac:dyDescent="0.55000000000000004">
      <c r="A9305">
        <v>9300</v>
      </c>
      <c r="C9305">
        <f t="shared" si="441"/>
        <v>-7.8573744753879265E-2</v>
      </c>
      <c r="D9305">
        <f t="shared" si="442"/>
        <v>-3.3060993199510321E-4</v>
      </c>
      <c r="E9305" s="2">
        <f t="shared" si="443"/>
        <v>6.1738333646477695E-3</v>
      </c>
    </row>
    <row r="9306" spans="1:5" x14ac:dyDescent="0.55000000000000004">
      <c r="A9306">
        <v>9301</v>
      </c>
      <c r="C9306">
        <f t="shared" si="441"/>
        <v>-0.20269579417669953</v>
      </c>
      <c r="D9306">
        <f t="shared" si="442"/>
        <v>-2.7397469475505423E-4</v>
      </c>
      <c r="E9306" s="2">
        <f t="shared" si="443"/>
        <v>4.108558497692294E-2</v>
      </c>
    </row>
    <row r="9307" spans="1:5" x14ac:dyDescent="0.55000000000000004">
      <c r="A9307">
        <v>9302</v>
      </c>
      <c r="C9307">
        <f t="shared" si="441"/>
        <v>-0.27594547174835266</v>
      </c>
      <c r="D9307">
        <f t="shared" si="442"/>
        <v>-1.4857758406416557E-4</v>
      </c>
      <c r="E9307" s="2">
        <f t="shared" si="443"/>
        <v>7.6145903378420893E-2</v>
      </c>
    </row>
    <row r="9308" spans="1:5" x14ac:dyDescent="0.55000000000000004">
      <c r="A9308">
        <v>9303</v>
      </c>
      <c r="C9308">
        <f t="shared" si="441"/>
        <v>-0.27993865238317051</v>
      </c>
      <c r="D9308">
        <f t="shared" si="442"/>
        <v>1.4109368462575473E-5</v>
      </c>
      <c r="E9308" s="2">
        <f t="shared" si="443"/>
        <v>7.8365649098105575E-2</v>
      </c>
    </row>
    <row r="9309" spans="1:5" x14ac:dyDescent="0.55000000000000004">
      <c r="A9309">
        <v>9304</v>
      </c>
      <c r="C9309">
        <f t="shared" si="441"/>
        <v>-0.21367313190842216</v>
      </c>
      <c r="D9309">
        <f t="shared" si="442"/>
        <v>1.732551669071001E-4</v>
      </c>
      <c r="E9309" s="2">
        <f t="shared" si="443"/>
        <v>4.5656207299553976E-2</v>
      </c>
    </row>
    <row r="9310" spans="1:5" x14ac:dyDescent="0.55000000000000004">
      <c r="A9310">
        <v>9305</v>
      </c>
      <c r="C9310">
        <f t="shared" si="441"/>
        <v>-9.3780159196923465E-2</v>
      </c>
      <c r="D9310">
        <f t="shared" si="442"/>
        <v>2.8891757038710091E-4</v>
      </c>
      <c r="E9310" s="2">
        <f t="shared" si="443"/>
        <v>8.794718259000309E-3</v>
      </c>
    </row>
    <row r="9311" spans="1:5" x14ac:dyDescent="0.55000000000000004">
      <c r="A9311">
        <v>9306</v>
      </c>
      <c r="C9311">
        <f t="shared" si="441"/>
        <v>4.9649656744089492E-2</v>
      </c>
      <c r="D9311">
        <f t="shared" si="442"/>
        <v>3.3206775359912377E-4</v>
      </c>
      <c r="E9311" s="2">
        <f t="shared" si="443"/>
        <v>2.4650884148059112E-3</v>
      </c>
    </row>
    <row r="9312" spans="1:5" x14ac:dyDescent="0.55000000000000004">
      <c r="A9312">
        <v>9307</v>
      </c>
      <c r="C9312">
        <f t="shared" si="441"/>
        <v>0.18061845537406371</v>
      </c>
      <c r="D9312">
        <f t="shared" si="442"/>
        <v>2.9187593009064673E-4</v>
      </c>
      <c r="E9312" s="2">
        <f t="shared" si="443"/>
        <v>3.2623026421712643E-2</v>
      </c>
    </row>
    <row r="9313" spans="1:5" x14ac:dyDescent="0.55000000000000004">
      <c r="A9313">
        <v>9308</v>
      </c>
      <c r="C9313">
        <f t="shared" si="441"/>
        <v>0.26625582883854548</v>
      </c>
      <c r="D9313">
        <f t="shared" si="442"/>
        <v>1.7842940038995217E-4</v>
      </c>
      <c r="E9313" s="2">
        <f t="shared" si="443"/>
        <v>7.0892166390500833E-2</v>
      </c>
    </row>
    <row r="9314" spans="1:5" x14ac:dyDescent="0.55000000000000004">
      <c r="A9314">
        <v>9309</v>
      </c>
      <c r="C9314">
        <f t="shared" si="441"/>
        <v>0.285068601495375</v>
      </c>
      <c r="D9314">
        <f t="shared" si="442"/>
        <v>2.0200852182421288E-5</v>
      </c>
      <c r="E9314" s="2">
        <f t="shared" si="443"/>
        <v>8.126410755852892E-2</v>
      </c>
    </row>
    <row r="9315" spans="1:5" x14ac:dyDescent="0.55000000000000004">
      <c r="A9315">
        <v>9310</v>
      </c>
      <c r="C9315">
        <f t="shared" si="441"/>
        <v>0.23233516394622267</v>
      </c>
      <c r="D9315">
        <f t="shared" si="442"/>
        <v>-1.4309768412271818E-4</v>
      </c>
      <c r="E9315" s="2">
        <f t="shared" si="443"/>
        <v>5.3979628405918162E-2</v>
      </c>
    </row>
    <row r="9316" spans="1:5" x14ac:dyDescent="0.55000000000000004">
      <c r="A9316">
        <v>9311</v>
      </c>
      <c r="C9316">
        <f t="shared" si="441"/>
        <v>0.12129049748325621</v>
      </c>
      <c r="D9316">
        <f t="shared" si="442"/>
        <v>-2.7048171797291342E-4</v>
      </c>
      <c r="E9316" s="2">
        <f t="shared" si="443"/>
        <v>1.471138477973578E-2</v>
      </c>
    </row>
    <row r="9317" spans="1:5" x14ac:dyDescent="0.55000000000000004">
      <c r="A9317">
        <v>9312</v>
      </c>
      <c r="C9317">
        <f t="shared" si="441"/>
        <v>-2.0195527247172565E-2</v>
      </c>
      <c r="D9317">
        <f t="shared" si="442"/>
        <v>-3.2998054191415586E-4</v>
      </c>
      <c r="E9317" s="2">
        <f t="shared" si="443"/>
        <v>4.0785932079128947E-4</v>
      </c>
    </row>
    <row r="9318" spans="1:5" x14ac:dyDescent="0.55000000000000004">
      <c r="A9318">
        <v>9313</v>
      </c>
      <c r="C9318">
        <f t="shared" si="441"/>
        <v>-0.15661290032649944</v>
      </c>
      <c r="D9318">
        <f t="shared" si="442"/>
        <v>-3.0666120527289375E-4</v>
      </c>
      <c r="E9318" s="2">
        <f t="shared" si="443"/>
        <v>2.4527600548678048E-2</v>
      </c>
    </row>
    <row r="9319" spans="1:5" x14ac:dyDescent="0.55000000000000004">
      <c r="A9319">
        <v>9314</v>
      </c>
      <c r="C9319">
        <f t="shared" si="441"/>
        <v>-0.25372373655992869</v>
      </c>
      <c r="D9319">
        <f t="shared" si="442"/>
        <v>-2.0637637001725377E-4</v>
      </c>
      <c r="E9319" s="2">
        <f t="shared" si="443"/>
        <v>6.4375734493932094E-2</v>
      </c>
    </row>
    <row r="9320" spans="1:5" x14ac:dyDescent="0.55000000000000004">
      <c r="A9320">
        <v>9315</v>
      </c>
      <c r="C9320">
        <f t="shared" si="441"/>
        <v>-0.28715526299234628</v>
      </c>
      <c r="D9320">
        <f t="shared" si="442"/>
        <v>-5.4295415954155154E-5</v>
      </c>
      <c r="E9320" s="2">
        <f t="shared" si="443"/>
        <v>8.2458145064203556E-2</v>
      </c>
    </row>
    <row r="9321" spans="1:5" x14ac:dyDescent="0.55000000000000004">
      <c r="A9321">
        <v>9316</v>
      </c>
      <c r="C9321">
        <f t="shared" si="441"/>
        <v>-0.24851687116637691</v>
      </c>
      <c r="D9321">
        <f t="shared" si="442"/>
        <v>1.1141254305687427E-4</v>
      </c>
      <c r="E9321" s="2">
        <f t="shared" si="443"/>
        <v>6.1760635254325583E-2</v>
      </c>
    </row>
    <row r="9322" spans="1:5" x14ac:dyDescent="0.55000000000000004">
      <c r="A9322">
        <v>9317</v>
      </c>
      <c r="C9322">
        <f t="shared" si="441"/>
        <v>-0.14750598299765974</v>
      </c>
      <c r="D9322">
        <f t="shared" si="442"/>
        <v>2.4915830215070428E-4</v>
      </c>
      <c r="E9322" s="2">
        <f t="shared" si="443"/>
        <v>2.1758015020105884E-2</v>
      </c>
    </row>
    <row r="9323" spans="1:5" x14ac:dyDescent="0.55000000000000004">
      <c r="A9323">
        <v>9318</v>
      </c>
      <c r="C9323">
        <f t="shared" si="441"/>
        <v>-9.4742022759556621E-3</v>
      </c>
      <c r="D9323">
        <f t="shared" si="442"/>
        <v>3.2437057924501278E-4</v>
      </c>
      <c r="E9323" s="2">
        <f t="shared" si="443"/>
        <v>8.9760508765723447E-5</v>
      </c>
    </row>
    <row r="9324" spans="1:5" x14ac:dyDescent="0.55000000000000004">
      <c r="A9324">
        <v>9319</v>
      </c>
      <c r="C9324">
        <f t="shared" si="441"/>
        <v>0.13093540351667443</v>
      </c>
      <c r="D9324">
        <f t="shared" si="442"/>
        <v>3.1817267813814094E-4</v>
      </c>
      <c r="E9324" s="2">
        <f t="shared" si="443"/>
        <v>1.7144079894074359E-2</v>
      </c>
    </row>
    <row r="9325" spans="1:5" x14ac:dyDescent="0.55000000000000004">
      <c r="A9325">
        <v>9320</v>
      </c>
      <c r="C9325">
        <f t="shared" si="441"/>
        <v>0.23848298292361395</v>
      </c>
      <c r="D9325">
        <f t="shared" si="442"/>
        <v>2.3212014136997974E-4</v>
      </c>
      <c r="E9325" s="2">
        <f t="shared" si="443"/>
        <v>5.6874133144144738E-2</v>
      </c>
    </row>
    <row r="9326" spans="1:5" x14ac:dyDescent="0.55000000000000004">
      <c r="A9326">
        <v>9321</v>
      </c>
      <c r="C9326">
        <f t="shared" si="441"/>
        <v>0.28617636044287603</v>
      </c>
      <c r="D9326">
        <f t="shared" si="442"/>
        <v>8.7810341820941114E-5</v>
      </c>
      <c r="E9326" s="2">
        <f t="shared" si="443"/>
        <v>8.1896909276330906E-2</v>
      </c>
    </row>
    <row r="9327" spans="1:5" x14ac:dyDescent="0.55000000000000004">
      <c r="A9327">
        <v>9322</v>
      </c>
      <c r="C9327">
        <f t="shared" si="441"/>
        <v>0.26204550361003953</v>
      </c>
      <c r="D9327">
        <f t="shared" si="442"/>
        <v>-7.8538002630006306E-5</v>
      </c>
      <c r="E9327" s="2">
        <f t="shared" si="443"/>
        <v>6.8667845962239238E-2</v>
      </c>
    </row>
    <row r="9328" spans="1:5" x14ac:dyDescent="0.55000000000000004">
      <c r="A9328">
        <v>9323</v>
      </c>
      <c r="C9328">
        <f t="shared" si="441"/>
        <v>0.17214674885204198</v>
      </c>
      <c r="D9328">
        <f t="shared" si="442"/>
        <v>-2.2517496387056691E-4</v>
      </c>
      <c r="E9328" s="2">
        <f t="shared" si="443"/>
        <v>2.9634503140328016E-2</v>
      </c>
    </row>
    <row r="9329" spans="1:5" x14ac:dyDescent="0.55000000000000004">
      <c r="A9329">
        <v>9324</v>
      </c>
      <c r="C9329">
        <f t="shared" si="441"/>
        <v>3.9042788697741332E-2</v>
      </c>
      <c r="D9329">
        <f t="shared" si="442"/>
        <v>-3.152977554912604E-4</v>
      </c>
      <c r="E9329" s="2">
        <f t="shared" si="443"/>
        <v>1.5243393492964782E-3</v>
      </c>
    </row>
    <row r="9330" spans="1:5" x14ac:dyDescent="0.55000000000000004">
      <c r="A9330">
        <v>9325</v>
      </c>
      <c r="C9330">
        <f t="shared" si="441"/>
        <v>-0.10386008846300362</v>
      </c>
      <c r="D9330">
        <f t="shared" si="442"/>
        <v>-3.2628745643301446E-4</v>
      </c>
      <c r="E9330" s="2">
        <f t="shared" si="443"/>
        <v>1.0786917975542938E-2</v>
      </c>
    </row>
    <row r="9331" spans="1:5" x14ac:dyDescent="0.55000000000000004">
      <c r="A9331">
        <v>9326</v>
      </c>
      <c r="C9331">
        <f t="shared" si="441"/>
        <v>-0.22069627261649899</v>
      </c>
      <c r="D9331">
        <f t="shared" si="442"/>
        <v>-2.5538588340396501E-4</v>
      </c>
      <c r="E9331" s="2">
        <f t="shared" si="443"/>
        <v>4.8706844746816039E-2</v>
      </c>
    </row>
    <row r="9332" spans="1:5" x14ac:dyDescent="0.55000000000000004">
      <c r="A9332">
        <v>9327</v>
      </c>
      <c r="C9332">
        <f t="shared" si="441"/>
        <v>-0.28214234425079565</v>
      </c>
      <c r="D9332">
        <f t="shared" si="442"/>
        <v>-1.2038783675232679E-4</v>
      </c>
      <c r="E9332" s="2">
        <f t="shared" si="443"/>
        <v>7.9604302419334486E-2</v>
      </c>
    </row>
    <row r="9333" spans="1:5" x14ac:dyDescent="0.55000000000000004">
      <c r="A9333">
        <v>9328</v>
      </c>
      <c r="C9333">
        <f t="shared" si="441"/>
        <v>-0.27277663456956591</v>
      </c>
      <c r="D9333">
        <f t="shared" si="442"/>
        <v>4.4825019352977857E-5</v>
      </c>
      <c r="E9333" s="2">
        <f t="shared" si="443"/>
        <v>7.4407092367098498E-2</v>
      </c>
    </row>
    <row r="9334" spans="1:5" x14ac:dyDescent="0.55000000000000004">
      <c r="A9334">
        <v>9329</v>
      </c>
      <c r="C9334">
        <f t="shared" si="441"/>
        <v>-0.19494973928662729</v>
      </c>
      <c r="D9334">
        <f t="shared" si="442"/>
        <v>1.9878774043712556E-4</v>
      </c>
      <c r="E9334" s="2">
        <f t="shared" si="443"/>
        <v>3.8005400847923948E-2</v>
      </c>
    </row>
    <row r="9335" spans="1:5" x14ac:dyDescent="0.55000000000000004">
      <c r="A9335">
        <v>9330</v>
      </c>
      <c r="C9335">
        <f t="shared" si="441"/>
        <v>-6.8194568657206286E-2</v>
      </c>
      <c r="D9335">
        <f t="shared" si="442"/>
        <v>3.0285892878466119E-4</v>
      </c>
      <c r="E9335" s="2">
        <f t="shared" si="443"/>
        <v>4.6504991943424221E-3</v>
      </c>
    </row>
    <row r="9336" spans="1:5" x14ac:dyDescent="0.55000000000000004">
      <c r="A9336">
        <v>9331</v>
      </c>
      <c r="C9336">
        <f t="shared" si="441"/>
        <v>7.5676001277718008E-2</v>
      </c>
      <c r="D9336">
        <f t="shared" si="442"/>
        <v>3.3091890976695007E-4</v>
      </c>
      <c r="E9336" s="2">
        <f t="shared" si="443"/>
        <v>5.7268571693851779E-3</v>
      </c>
    </row>
    <row r="9337" spans="1:5" x14ac:dyDescent="0.55000000000000004">
      <c r="A9337">
        <v>9332</v>
      </c>
      <c r="C9337">
        <f t="shared" si="441"/>
        <v>0.20055349001547795</v>
      </c>
      <c r="D9337">
        <f t="shared" si="442"/>
        <v>2.7592521961490802E-4</v>
      </c>
      <c r="E9337" s="2">
        <f t="shared" si="443"/>
        <v>4.0221702357388416E-2</v>
      </c>
    </row>
    <row r="9338" spans="1:5" x14ac:dyDescent="0.55000000000000004">
      <c r="A9338">
        <v>9333</v>
      </c>
      <c r="C9338">
        <f t="shared" si="441"/>
        <v>0.27509628009030651</v>
      </c>
      <c r="D9338">
        <f t="shared" si="442"/>
        <v>1.5168011538598211E-4</v>
      </c>
      <c r="E9338" s="2">
        <f t="shared" si="443"/>
        <v>7.5677963319524366E-2</v>
      </c>
    </row>
    <row r="9339" spans="1:5" x14ac:dyDescent="0.55000000000000004">
      <c r="A9339">
        <v>9334</v>
      </c>
      <c r="C9339">
        <f t="shared" si="441"/>
        <v>0.28059570243496018</v>
      </c>
      <c r="D9339">
        <f t="shared" si="442"/>
        <v>-1.063350064435887E-5</v>
      </c>
      <c r="E9339" s="2">
        <f t="shared" si="443"/>
        <v>7.8733948224968722E-2</v>
      </c>
    </row>
    <row r="9340" spans="1:5" x14ac:dyDescent="0.55000000000000004">
      <c r="A9340">
        <v>9335</v>
      </c>
      <c r="C9340">
        <f t="shared" si="441"/>
        <v>0.21567151795656464</v>
      </c>
      <c r="D9340">
        <f t="shared" si="442"/>
        <v>-1.7027833214937539E-4</v>
      </c>
      <c r="E9340" s="2">
        <f t="shared" si="443"/>
        <v>4.6514203657688782E-2</v>
      </c>
    </row>
    <row r="9341" spans="1:5" x14ac:dyDescent="0.55000000000000004">
      <c r="A9341">
        <v>9336</v>
      </c>
      <c r="C9341">
        <f t="shared" si="441"/>
        <v>9.6618328465970751E-2</v>
      </c>
      <c r="D9341">
        <f t="shared" si="442"/>
        <v>-2.871868914673589E-4</v>
      </c>
      <c r="E9341" s="2">
        <f t="shared" si="443"/>
        <v>9.3351013955582148E-3</v>
      </c>
    </row>
    <row r="9342" spans="1:5" x14ac:dyDescent="0.55000000000000004">
      <c r="A9342">
        <v>9337</v>
      </c>
      <c r="C9342">
        <f t="shared" si="441"/>
        <v>-4.6684024916806809E-2</v>
      </c>
      <c r="D9342">
        <f t="shared" si="442"/>
        <v>-3.3201759444640257E-4</v>
      </c>
      <c r="E9342" s="2">
        <f t="shared" si="443"/>
        <v>2.1793981824330391E-3</v>
      </c>
    </row>
    <row r="9343" spans="1:5" x14ac:dyDescent="0.55000000000000004">
      <c r="A9343">
        <v>9338</v>
      </c>
      <c r="C9343">
        <f t="shared" si="441"/>
        <v>-0.17826967206663452</v>
      </c>
      <c r="D9343">
        <f t="shared" si="442"/>
        <v>-2.9351887959500826E-4</v>
      </c>
      <c r="E9343" s="2">
        <f t="shared" si="443"/>
        <v>3.1780075978745416E-2</v>
      </c>
    </row>
    <row r="9344" spans="1:5" x14ac:dyDescent="0.55000000000000004">
      <c r="A9344">
        <v>9339</v>
      </c>
      <c r="C9344">
        <f t="shared" si="441"/>
        <v>-0.26511338915267013</v>
      </c>
      <c r="D9344">
        <f t="shared" si="442"/>
        <v>-1.813531128564021E-4</v>
      </c>
      <c r="E9344" s="2">
        <f t="shared" si="443"/>
        <v>7.0285109108015109E-2</v>
      </c>
    </row>
    <row r="9345" spans="1:5" x14ac:dyDescent="0.55000000000000004">
      <c r="A9345">
        <v>9340</v>
      </c>
      <c r="C9345">
        <f t="shared" si="441"/>
        <v>-0.28541923371151756</v>
      </c>
      <c r="D9345">
        <f t="shared" si="442"/>
        <v>-2.3671537408894344E-5</v>
      </c>
      <c r="E9345" s="2">
        <f t="shared" si="443"/>
        <v>8.1464138972469888E-2</v>
      </c>
    </row>
    <row r="9346" spans="1:5" x14ac:dyDescent="0.55000000000000004">
      <c r="A9346">
        <v>9341</v>
      </c>
      <c r="C9346">
        <f t="shared" si="441"/>
        <v>-0.23409086676887217</v>
      </c>
      <c r="D9346">
        <f t="shared" si="442"/>
        <v>1.3995109497182671E-4</v>
      </c>
      <c r="E9346" s="2">
        <f t="shared" si="443"/>
        <v>5.4798533904601862E-2</v>
      </c>
    </row>
    <row r="9347" spans="1:5" x14ac:dyDescent="0.55000000000000004">
      <c r="A9347">
        <v>9342</v>
      </c>
      <c r="C9347">
        <f t="shared" si="441"/>
        <v>-0.12401062651120674</v>
      </c>
      <c r="D9347">
        <f t="shared" si="442"/>
        <v>2.6844895244964044E-4</v>
      </c>
      <c r="E9347" s="2">
        <f t="shared" si="443"/>
        <v>1.5378635487702012E-2</v>
      </c>
    </row>
    <row r="9348" spans="1:5" x14ac:dyDescent="0.55000000000000004">
      <c r="A9348">
        <v>9343</v>
      </c>
      <c r="C9348">
        <f t="shared" si="441"/>
        <v>1.7193667064165925E-2</v>
      </c>
      <c r="D9348">
        <f t="shared" si="442"/>
        <v>3.2957178131754546E-4</v>
      </c>
      <c r="E9348" s="2">
        <f t="shared" si="443"/>
        <v>2.9562218711338414E-4</v>
      </c>
    </row>
    <row r="9349" spans="1:5" x14ac:dyDescent="0.55000000000000004">
      <c r="A9349">
        <v>9344</v>
      </c>
      <c r="C9349">
        <f t="shared" si="441"/>
        <v>0.15408271262017917</v>
      </c>
      <c r="D9349">
        <f t="shared" si="442"/>
        <v>3.079790398967053E-4</v>
      </c>
      <c r="E9349" s="2">
        <f t="shared" si="443"/>
        <v>2.3741482328392721E-2</v>
      </c>
    </row>
    <row r="9350" spans="1:5" x14ac:dyDescent="0.55000000000000004">
      <c r="A9350">
        <v>9345</v>
      </c>
      <c r="C9350">
        <f t="shared" ref="C9350:C9413" si="444">$D$1*COS($B$2*(A9350-$L$2)+$B$1)</f>
        <v>0.25230024511241733</v>
      </c>
      <c r="D9350">
        <f t="shared" ref="D9350:D9413" si="445">$D$2*COS($B$2*(A9350-$L$3)+$B$3)</f>
        <v>2.0909005114862875E-4</v>
      </c>
      <c r="E9350" s="2">
        <f t="shared" ref="E9350:E9413" si="446">(M9350-C9350)^2</f>
        <v>6.3655413683785869E-2</v>
      </c>
    </row>
    <row r="9351" spans="1:5" x14ac:dyDescent="0.55000000000000004">
      <c r="A9351">
        <v>9346</v>
      </c>
      <c r="C9351">
        <f t="shared" si="444"/>
        <v>0.28719573415217398</v>
      </c>
      <c r="D9351">
        <f t="shared" si="445"/>
        <v>5.772386682902514E-5</v>
      </c>
      <c r="E9351" s="2">
        <f t="shared" si="446"/>
        <v>8.2481389715206188E-2</v>
      </c>
    </row>
    <row r="9352" spans="1:5" x14ac:dyDescent="0.55000000000000004">
      <c r="A9352">
        <v>9347</v>
      </c>
      <c r="C9352">
        <f t="shared" si="444"/>
        <v>0.25001114752549114</v>
      </c>
      <c r="D9352">
        <f t="shared" si="445"/>
        <v>-1.0812979134209115E-4</v>
      </c>
      <c r="E9352" s="2">
        <f t="shared" si="446"/>
        <v>6.2505573887012889E-2</v>
      </c>
    </row>
    <row r="9353" spans="1:5" x14ac:dyDescent="0.55000000000000004">
      <c r="A9353">
        <v>9348</v>
      </c>
      <c r="C9353">
        <f t="shared" si="444"/>
        <v>0.15007903268676948</v>
      </c>
      <c r="D9353">
        <f t="shared" si="445"/>
        <v>-2.4684515108150271E-4</v>
      </c>
      <c r="E9353" s="2">
        <f t="shared" si="446"/>
        <v>2.252371605219642E-2</v>
      </c>
    </row>
    <row r="9354" spans="1:5" x14ac:dyDescent="0.55000000000000004">
      <c r="A9354">
        <v>9349</v>
      </c>
      <c r="C9354">
        <f t="shared" si="444"/>
        <v>1.2480244058678463E-2</v>
      </c>
      <c r="D9354">
        <f t="shared" si="445"/>
        <v>-3.236075809824064E-4</v>
      </c>
      <c r="E9354" s="2">
        <f t="shared" si="446"/>
        <v>1.5575649176417908E-4</v>
      </c>
    </row>
    <row r="9355" spans="1:5" x14ac:dyDescent="0.55000000000000004">
      <c r="A9355">
        <v>9350</v>
      </c>
      <c r="C9355">
        <f t="shared" si="444"/>
        <v>-0.12825082276546865</v>
      </c>
      <c r="D9355">
        <f t="shared" si="445"/>
        <v>-3.1915132916331666E-4</v>
      </c>
      <c r="E9355" s="2">
        <f t="shared" si="446"/>
        <v>1.644827354001965E-2</v>
      </c>
    </row>
    <row r="9356" spans="1:5" x14ac:dyDescent="0.55000000000000004">
      <c r="A9356">
        <v>9351</v>
      </c>
      <c r="C9356">
        <f t="shared" si="444"/>
        <v>-0.23679363638833428</v>
      </c>
      <c r="D9356">
        <f t="shared" si="445"/>
        <v>-2.3459482090048948E-4</v>
      </c>
      <c r="E9356" s="2">
        <f t="shared" si="446"/>
        <v>5.6071226234010667E-2</v>
      </c>
    </row>
    <row r="9357" spans="1:5" x14ac:dyDescent="0.55000000000000004">
      <c r="A9357">
        <v>9352</v>
      </c>
      <c r="C9357">
        <f t="shared" si="444"/>
        <v>-0.28590623849116115</v>
      </c>
      <c r="D9357">
        <f t="shared" si="445"/>
        <v>-9.1159957462763356E-5</v>
      </c>
      <c r="E9357" s="2">
        <f t="shared" si="446"/>
        <v>8.1742377208164713E-2</v>
      </c>
    </row>
    <row r="9358" spans="1:5" x14ac:dyDescent="0.55000000000000004">
      <c r="A9358">
        <v>9353</v>
      </c>
      <c r="C9358">
        <f t="shared" si="444"/>
        <v>-0.26326240116041605</v>
      </c>
      <c r="D9358">
        <f t="shared" si="445"/>
        <v>7.5154133802093516E-5</v>
      </c>
      <c r="E9358" s="2">
        <f t="shared" si="446"/>
        <v>6.930709186474783E-2</v>
      </c>
    </row>
    <row r="9359" spans="1:5" x14ac:dyDescent="0.55000000000000004">
      <c r="A9359">
        <v>9354</v>
      </c>
      <c r="C9359">
        <f t="shared" si="444"/>
        <v>-0.17454525026953055</v>
      </c>
      <c r="D9359">
        <f t="shared" si="445"/>
        <v>2.2260612160607417E-4</v>
      </c>
      <c r="E9359" s="2">
        <f t="shared" si="446"/>
        <v>3.0466044391653055E-2</v>
      </c>
    </row>
    <row r="9360" spans="1:5" x14ac:dyDescent="0.55000000000000004">
      <c r="A9360">
        <v>9355</v>
      </c>
      <c r="C9360">
        <f t="shared" si="444"/>
        <v>-4.2020920682950831E-2</v>
      </c>
      <c r="D9360">
        <f t="shared" si="445"/>
        <v>3.1418866505167667E-4</v>
      </c>
      <c r="E9360" s="2">
        <f t="shared" si="446"/>
        <v>1.765757775042845E-3</v>
      </c>
    </row>
    <row r="9361" spans="1:5" x14ac:dyDescent="0.55000000000000004">
      <c r="A9361">
        <v>9356</v>
      </c>
      <c r="C9361">
        <f t="shared" si="444"/>
        <v>0.1010497742643193</v>
      </c>
      <c r="D9361">
        <f t="shared" si="445"/>
        <v>3.2691647614090373E-4</v>
      </c>
      <c r="E9361" s="2">
        <f t="shared" si="446"/>
        <v>1.0211056878869886E-2</v>
      </c>
    </row>
    <row r="9362" spans="1:5" x14ac:dyDescent="0.55000000000000004">
      <c r="A9362">
        <v>9357</v>
      </c>
      <c r="C9362">
        <f t="shared" si="444"/>
        <v>0.21875910583148636</v>
      </c>
      <c r="D9362">
        <f t="shared" si="445"/>
        <v>2.5759514257133045E-4</v>
      </c>
      <c r="E9362" s="2">
        <f t="shared" si="446"/>
        <v>4.7855546384191448E-2</v>
      </c>
    </row>
    <row r="9363" spans="1:5" x14ac:dyDescent="0.55000000000000004">
      <c r="A9363">
        <v>9358</v>
      </c>
      <c r="C9363">
        <f t="shared" si="444"/>
        <v>0.281564512910214</v>
      </c>
      <c r="D9363">
        <f t="shared" si="445"/>
        <v>1.2362285789562953E-4</v>
      </c>
      <c r="E9363" s="2">
        <f t="shared" si="446"/>
        <v>7.9278574930366066E-2</v>
      </c>
    </row>
    <row r="9364" spans="1:5" x14ac:dyDescent="0.55000000000000004">
      <c r="A9364">
        <v>9359</v>
      </c>
      <c r="C9364">
        <f t="shared" si="444"/>
        <v>0.27370316216021634</v>
      </c>
      <c r="D9364">
        <f t="shared" si="445"/>
        <v>-4.1376158351832459E-5</v>
      </c>
      <c r="E9364" s="2">
        <f t="shared" si="446"/>
        <v>7.491342097650168E-2</v>
      </c>
    </row>
    <row r="9365" spans="1:5" x14ac:dyDescent="0.55000000000000004">
      <c r="A9365">
        <v>9360</v>
      </c>
      <c r="C9365">
        <f t="shared" si="444"/>
        <v>0.19714808691290867</v>
      </c>
      <c r="D9365">
        <f t="shared" si="445"/>
        <v>-1.9599063099320311E-4</v>
      </c>
      <c r="E9365" s="2">
        <f t="shared" si="446"/>
        <v>3.8867368173419792E-2</v>
      </c>
    </row>
    <row r="9366" spans="1:5" x14ac:dyDescent="0.55000000000000004">
      <c r="A9366">
        <v>9361</v>
      </c>
      <c r="C9366">
        <f t="shared" si="444"/>
        <v>7.1112997402413308E-2</v>
      </c>
      <c r="D9366">
        <f t="shared" si="445"/>
        <v>-3.0141558640999714E-4</v>
      </c>
      <c r="E9366" s="2">
        <f t="shared" si="446"/>
        <v>5.0570583995556417E-3</v>
      </c>
    </row>
    <row r="9367" spans="1:5" x14ac:dyDescent="0.55000000000000004">
      <c r="A9367">
        <v>9362</v>
      </c>
      <c r="C9367">
        <f t="shared" si="444"/>
        <v>-7.2769955513035306E-2</v>
      </c>
      <c r="D9367">
        <f t="shared" si="445"/>
        <v>-3.3119158297434181E-4</v>
      </c>
      <c r="E9367" s="2">
        <f t="shared" si="446"/>
        <v>5.2954664253691379E-3</v>
      </c>
    </row>
    <row r="9368" spans="1:5" x14ac:dyDescent="0.55000000000000004">
      <c r="A9368">
        <v>9363</v>
      </c>
      <c r="C9368">
        <f t="shared" si="444"/>
        <v>-0.19838918346367038</v>
      </c>
      <c r="D9368">
        <f t="shared" si="445"/>
        <v>-2.7784547317679536E-4</v>
      </c>
      <c r="E9368" s="2">
        <f t="shared" si="446"/>
        <v>3.9358268115381866E-2</v>
      </c>
    </row>
    <row r="9369" spans="1:5" x14ac:dyDescent="0.55000000000000004">
      <c r="A9369">
        <v>9364</v>
      </c>
      <c r="C9369">
        <f t="shared" si="444"/>
        <v>-0.27421690807587351</v>
      </c>
      <c r="D9369">
        <f t="shared" si="445"/>
        <v>-1.5476600613404152E-4</v>
      </c>
      <c r="E9369" s="2">
        <f t="shared" si="446"/>
        <v>7.5194912674692069E-2</v>
      </c>
    </row>
    <row r="9370" spans="1:5" x14ac:dyDescent="0.55000000000000004">
      <c r="A9370">
        <v>9365</v>
      </c>
      <c r="C9370">
        <f t="shared" si="444"/>
        <v>-0.28122196879786343</v>
      </c>
      <c r="D9370">
        <f t="shared" si="445"/>
        <v>7.1564662424320827E-6</v>
      </c>
      <c r="E9370" s="2">
        <f t="shared" si="446"/>
        <v>7.908579573454648E-2</v>
      </c>
    </row>
    <row r="9371" spans="1:5" x14ac:dyDescent="0.55000000000000004">
      <c r="A9371">
        <v>9366</v>
      </c>
      <c r="C9371">
        <f t="shared" si="444"/>
        <v>-0.21764624304036306</v>
      </c>
      <c r="D9371">
        <f t="shared" si="445"/>
        <v>1.672828164383948E-4</v>
      </c>
      <c r="E9371" s="2">
        <f t="shared" si="446"/>
        <v>4.7369887109584785E-2</v>
      </c>
    </row>
    <row r="9372" spans="1:5" x14ac:dyDescent="0.55000000000000004">
      <c r="A9372">
        <v>9367</v>
      </c>
      <c r="C9372">
        <f t="shared" si="444"/>
        <v>-9.9445897898532976E-2</v>
      </c>
      <c r="D9372">
        <f t="shared" si="445"/>
        <v>2.8542470575031929E-4</v>
      </c>
      <c r="E9372" s="2">
        <f t="shared" si="446"/>
        <v>9.8894866088454457E-3</v>
      </c>
    </row>
    <row r="9373" spans="1:5" x14ac:dyDescent="0.55000000000000004">
      <c r="A9373">
        <v>9368</v>
      </c>
      <c r="C9373">
        <f t="shared" si="444"/>
        <v>4.371327146261917E-2</v>
      </c>
      <c r="D9373">
        <f t="shared" si="445"/>
        <v>3.3193101019435316E-4</v>
      </c>
      <c r="E9373" s="2">
        <f t="shared" si="446"/>
        <v>1.9108501019646355E-3</v>
      </c>
    </row>
    <row r="9374" spans="1:5" x14ac:dyDescent="0.55000000000000004">
      <c r="A9374">
        <v>9369</v>
      </c>
      <c r="C9374">
        <f t="shared" si="444"/>
        <v>0.17590133108930819</v>
      </c>
      <c r="D9374">
        <f t="shared" si="445"/>
        <v>2.9512962763016218E-4</v>
      </c>
      <c r="E9374" s="2">
        <f t="shared" si="446"/>
        <v>3.094127827899042E-2</v>
      </c>
    </row>
    <row r="9375" spans="1:5" x14ac:dyDescent="0.55000000000000004">
      <c r="A9375">
        <v>9370</v>
      </c>
      <c r="C9375">
        <f t="shared" si="444"/>
        <v>0.26394186431680683</v>
      </c>
      <c r="D9375">
        <f t="shared" si="445"/>
        <v>1.842569293737826E-4</v>
      </c>
      <c r="E9375" s="2">
        <f t="shared" si="446"/>
        <v>6.9665307739031665E-2</v>
      </c>
    </row>
    <row r="9376" spans="1:5" x14ac:dyDescent="0.55000000000000004">
      <c r="A9376">
        <v>9371</v>
      </c>
      <c r="C9376">
        <f t="shared" si="444"/>
        <v>0.28573855305716173</v>
      </c>
      <c r="D9376">
        <f t="shared" si="445"/>
        <v>2.713962567027943E-5</v>
      </c>
      <c r="E9376" s="2">
        <f t="shared" si="446"/>
        <v>8.1646520703200429E-2</v>
      </c>
    </row>
    <row r="9377" spans="1:5" x14ac:dyDescent="0.55000000000000004">
      <c r="A9377">
        <v>9372</v>
      </c>
      <c r="C9377">
        <f t="shared" si="444"/>
        <v>0.2358208878709849</v>
      </c>
      <c r="D9377">
        <f t="shared" si="445"/>
        <v>-1.3678915201854433E-4</v>
      </c>
      <c r="E9377" s="2">
        <f t="shared" si="446"/>
        <v>5.5611491156259636E-2</v>
      </c>
    </row>
    <row r="9378" spans="1:5" x14ac:dyDescent="0.55000000000000004">
      <c r="A9378">
        <v>9373</v>
      </c>
      <c r="C9378">
        <f t="shared" si="444"/>
        <v>0.12671715053910917</v>
      </c>
      <c r="D9378">
        <f t="shared" si="445"/>
        <v>-2.6638673583726538E-4</v>
      </c>
      <c r="E9378" s="2">
        <f t="shared" si="446"/>
        <v>1.6057236240751258E-2</v>
      </c>
    </row>
    <row r="9379" spans="1:5" x14ac:dyDescent="0.55000000000000004">
      <c r="A9379">
        <v>9374</v>
      </c>
      <c r="C9379">
        <f t="shared" si="444"/>
        <v>-1.4189920592477293E-2</v>
      </c>
      <c r="D9379">
        <f t="shared" si="445"/>
        <v>-3.2912686394770657E-4</v>
      </c>
      <c r="E9379" s="2">
        <f t="shared" si="446"/>
        <v>2.0135384642081113E-4</v>
      </c>
    </row>
    <row r="9380" spans="1:5" x14ac:dyDescent="0.55000000000000004">
      <c r="A9380">
        <v>9375</v>
      </c>
      <c r="C9380">
        <f t="shared" si="444"/>
        <v>-0.15153562075514615</v>
      </c>
      <c r="D9380">
        <f t="shared" si="445"/>
        <v>-3.0926308665111814E-4</v>
      </c>
      <c r="E9380" s="2">
        <f t="shared" si="446"/>
        <v>2.296304435764748E-2</v>
      </c>
    </row>
    <row r="9381" spans="1:5" x14ac:dyDescent="0.55000000000000004">
      <c r="A9381">
        <v>9376</v>
      </c>
      <c r="C9381">
        <f t="shared" si="444"/>
        <v>-0.25084907422572356</v>
      </c>
      <c r="D9381">
        <f t="shared" si="445"/>
        <v>-2.1178079335373951E-4</v>
      </c>
      <c r="E9381" s="2">
        <f t="shared" si="446"/>
        <v>6.2925258039902565E-2</v>
      </c>
    </row>
    <row r="9382" spans="1:5" x14ac:dyDescent="0.55000000000000004">
      <c r="A9382">
        <v>9377</v>
      </c>
      <c r="C9382">
        <f t="shared" si="444"/>
        <v>-0.28720469754458777</v>
      </c>
      <c r="D9382">
        <f t="shared" si="445"/>
        <v>-6.114598491425379E-5</v>
      </c>
      <c r="E9382" s="2">
        <f t="shared" si="446"/>
        <v>8.2486538291678138E-2</v>
      </c>
    </row>
    <row r="9383" spans="1:5" x14ac:dyDescent="0.55000000000000004">
      <c r="A9383">
        <v>9378</v>
      </c>
      <c r="C9383">
        <f t="shared" si="444"/>
        <v>-0.25147799557648531</v>
      </c>
      <c r="D9383">
        <f t="shared" si="445"/>
        <v>1.0483517688733327E-4</v>
      </c>
      <c r="E9383" s="2">
        <f t="shared" si="446"/>
        <v>6.3241182259166764E-2</v>
      </c>
    </row>
    <row r="9384" spans="1:5" x14ac:dyDescent="0.55000000000000004">
      <c r="A9384">
        <v>9379</v>
      </c>
      <c r="C9384">
        <f t="shared" si="444"/>
        <v>-0.15263561745424814</v>
      </c>
      <c r="D9384">
        <f t="shared" si="445"/>
        <v>2.4450491904039716E-4</v>
      </c>
      <c r="E9384" s="2">
        <f t="shared" si="446"/>
        <v>2.3297631715639578E-2</v>
      </c>
    </row>
    <row r="9385" spans="1:5" x14ac:dyDescent="0.55000000000000004">
      <c r="A9385">
        <v>9380</v>
      </c>
      <c r="C9385">
        <f t="shared" si="444"/>
        <v>-1.5484916654535625E-2</v>
      </c>
      <c r="D9385">
        <f t="shared" si="445"/>
        <v>3.228090802690932E-4</v>
      </c>
      <c r="E9385" s="2">
        <f t="shared" si="446"/>
        <v>2.3978264379791476E-4</v>
      </c>
    </row>
    <row r="9386" spans="1:5" x14ac:dyDescent="0.55000000000000004">
      <c r="A9386">
        <v>9381</v>
      </c>
      <c r="C9386">
        <f t="shared" si="444"/>
        <v>0.12555217182931996</v>
      </c>
      <c r="D9386">
        <f t="shared" si="445"/>
        <v>3.2009496662577784E-4</v>
      </c>
      <c r="E9386" s="2">
        <f t="shared" si="446"/>
        <v>1.5763347851059085E-2</v>
      </c>
    </row>
    <row r="9387" spans="1:5" x14ac:dyDescent="0.55000000000000004">
      <c r="A9387">
        <v>9382</v>
      </c>
      <c r="C9387">
        <f t="shared" si="444"/>
        <v>0.23507831161381901</v>
      </c>
      <c r="D9387">
        <f t="shared" si="445"/>
        <v>2.3704376342594674E-4</v>
      </c>
      <c r="E9387" s="2">
        <f t="shared" si="446"/>
        <v>5.5261812591203795E-2</v>
      </c>
    </row>
    <row r="9388" spans="1:5" x14ac:dyDescent="0.55000000000000004">
      <c r="A9388">
        <v>9383</v>
      </c>
      <c r="C9388">
        <f t="shared" si="444"/>
        <v>0.28560475024046167</v>
      </c>
      <c r="D9388">
        <f t="shared" si="445"/>
        <v>9.4499572096925556E-5</v>
      </c>
      <c r="E9388" s="2">
        <f t="shared" si="446"/>
        <v>8.1570073359916492E-2</v>
      </c>
    </row>
    <row r="9389" spans="1:5" x14ac:dyDescent="0.55000000000000004">
      <c r="A9389">
        <v>9384</v>
      </c>
      <c r="C9389">
        <f t="shared" si="444"/>
        <v>0.26445041662962571</v>
      </c>
      <c r="D9389">
        <f t="shared" si="445"/>
        <v>-7.1762019938874006E-5</v>
      </c>
      <c r="E9389" s="2">
        <f t="shared" si="446"/>
        <v>6.9934022855582617E-2</v>
      </c>
    </row>
    <row r="9390" spans="1:5" x14ac:dyDescent="0.55000000000000004">
      <c r="A9390">
        <v>9385</v>
      </c>
      <c r="C9390">
        <f t="shared" si="444"/>
        <v>0.17692460261725695</v>
      </c>
      <c r="D9390">
        <f t="shared" si="445"/>
        <v>-2.2001285759337832E-4</v>
      </c>
      <c r="E9390" s="2">
        <f t="shared" si="446"/>
        <v>3.1302315011274284E-2</v>
      </c>
    </row>
    <row r="9391" spans="1:5" x14ac:dyDescent="0.55000000000000004">
      <c r="A9391">
        <v>9386</v>
      </c>
      <c r="C9391">
        <f t="shared" si="444"/>
        <v>4.4994442622682811E-2</v>
      </c>
      <c r="D9391">
        <f t="shared" si="445"/>
        <v>-3.130451054950229E-4</v>
      </c>
      <c r="E9391" s="2">
        <f t="shared" si="446"/>
        <v>2.0244998669258956E-3</v>
      </c>
    </row>
    <row r="9392" spans="1:5" x14ac:dyDescent="0.55000000000000004">
      <c r="A9392">
        <v>9387</v>
      </c>
      <c r="C9392">
        <f t="shared" si="444"/>
        <v>-9.8228374062585042E-2</v>
      </c>
      <c r="D9392">
        <f t="shared" si="445"/>
        <v>-3.2750963038468919E-4</v>
      </c>
      <c r="E9392" s="2">
        <f t="shared" si="446"/>
        <v>9.6488134709791298E-3</v>
      </c>
    </row>
    <row r="9393" spans="1:5" x14ac:dyDescent="0.55000000000000004">
      <c r="A9393">
        <v>9388</v>
      </c>
      <c r="C9393">
        <f t="shared" si="444"/>
        <v>-0.21679793934798752</v>
      </c>
      <c r="D9393">
        <f t="shared" si="445"/>
        <v>-2.5977614140306447E-4</v>
      </c>
      <c r="E9393" s="2">
        <f t="shared" si="446"/>
        <v>4.7001346505533677E-2</v>
      </c>
    </row>
    <row r="9394" spans="1:5" x14ac:dyDescent="0.55000000000000004">
      <c r="A9394">
        <v>9389</v>
      </c>
      <c r="C9394">
        <f t="shared" si="444"/>
        <v>-0.2809557915941564</v>
      </c>
      <c r="D9394">
        <f t="shared" si="445"/>
        <v>-1.2684431658033547E-4</v>
      </c>
      <c r="E9394" s="2">
        <f t="shared" si="446"/>
        <v>7.8936156830299045E-2</v>
      </c>
    </row>
    <row r="9395" spans="1:5" x14ac:dyDescent="0.55000000000000004">
      <c r="A9395">
        <v>9390</v>
      </c>
      <c r="C9395">
        <f t="shared" si="444"/>
        <v>-0.27459966223113635</v>
      </c>
      <c r="D9395">
        <f t="shared" si="445"/>
        <v>3.7922758041014949E-5</v>
      </c>
      <c r="E9395" s="2">
        <f t="shared" si="446"/>
        <v>7.5404974497454175E-2</v>
      </c>
    </row>
    <row r="9396" spans="1:5" x14ac:dyDescent="0.55000000000000004">
      <c r="A9396">
        <v>9391</v>
      </c>
      <c r="C9396">
        <f t="shared" si="444"/>
        <v>-0.1993248057497275</v>
      </c>
      <c r="D9396">
        <f t="shared" si="445"/>
        <v>1.931720197423863E-4</v>
      </c>
      <c r="E9396" s="2">
        <f t="shared" si="446"/>
        <v>3.9730378187166598E-2</v>
      </c>
    </row>
    <row r="9397" spans="1:5" x14ac:dyDescent="0.55000000000000004">
      <c r="A9397">
        <v>9392</v>
      </c>
      <c r="C9397">
        <f t="shared" si="444"/>
        <v>-7.4023624458682033E-2</v>
      </c>
      <c r="D9397">
        <f t="shared" si="445"/>
        <v>2.9993917623152486E-4</v>
      </c>
      <c r="E9397" s="2">
        <f t="shared" si="446"/>
        <v>5.4794969779999887E-3</v>
      </c>
    </row>
    <row r="9398" spans="1:5" x14ac:dyDescent="0.55000000000000004">
      <c r="A9398">
        <v>9393</v>
      </c>
      <c r="C9398">
        <f t="shared" si="444"/>
        <v>6.9855926277289607E-2</v>
      </c>
      <c r="D9398">
        <f t="shared" si="445"/>
        <v>3.3142792170275326E-4</v>
      </c>
      <c r="E9398" s="2">
        <f t="shared" si="446"/>
        <v>4.8798504360581208E-3</v>
      </c>
    </row>
    <row r="9399" spans="1:5" x14ac:dyDescent="0.55000000000000004">
      <c r="A9399">
        <v>9394</v>
      </c>
      <c r="C9399">
        <f t="shared" si="444"/>
        <v>0.19620311196375714</v>
      </c>
      <c r="D9399">
        <f t="shared" si="445"/>
        <v>2.7973524477288439E-4</v>
      </c>
      <c r="E9399" s="2">
        <f t="shared" si="446"/>
        <v>3.8495661144262623E-2</v>
      </c>
    </row>
    <row r="9400" spans="1:5" x14ac:dyDescent="0.55000000000000004">
      <c r="A9400">
        <v>9395</v>
      </c>
      <c r="C9400">
        <f t="shared" si="444"/>
        <v>0.27330745217949814</v>
      </c>
      <c r="D9400">
        <f t="shared" si="445"/>
        <v>1.5783491776039069E-4</v>
      </c>
      <c r="E9400" s="2">
        <f t="shared" si="446"/>
        <v>7.4696963416848672E-2</v>
      </c>
    </row>
    <row r="9401" spans="1:5" x14ac:dyDescent="0.55000000000000004">
      <c r="A9401">
        <v>9396</v>
      </c>
      <c r="C9401">
        <f t="shared" si="444"/>
        <v>0.28181738276523693</v>
      </c>
      <c r="D9401">
        <f t="shared" si="445"/>
        <v>-3.678646716469462E-6</v>
      </c>
      <c r="E9401" s="2">
        <f t="shared" si="446"/>
        <v>7.9421037228648059E-2</v>
      </c>
    </row>
    <row r="9402" spans="1:5" x14ac:dyDescent="0.55000000000000004">
      <c r="A9402">
        <v>9397</v>
      </c>
      <c r="C9402">
        <f t="shared" si="444"/>
        <v>0.21959709051600526</v>
      </c>
      <c r="D9402">
        <f t="shared" si="445"/>
        <v>-1.6426894840721623E-4</v>
      </c>
      <c r="E9402" s="2">
        <f t="shared" si="446"/>
        <v>4.8222882163094609E-2</v>
      </c>
    </row>
    <row r="9403" spans="1:5" x14ac:dyDescent="0.55000000000000004">
      <c r="A9403">
        <v>9398</v>
      </c>
      <c r="C9403">
        <f t="shared" si="444"/>
        <v>0.10226255728665984</v>
      </c>
      <c r="D9403">
        <f t="shared" si="445"/>
        <v>-2.8363120656245302E-4</v>
      </c>
      <c r="E9403" s="2">
        <f t="shared" si="446"/>
        <v>1.0457630622807385E-2</v>
      </c>
    </row>
    <row r="9404" spans="1:5" x14ac:dyDescent="0.55000000000000004">
      <c r="A9404">
        <v>9399</v>
      </c>
      <c r="C9404">
        <f t="shared" si="444"/>
        <v>-4.0737722297958315E-2</v>
      </c>
      <c r="D9404">
        <f t="shared" si="445"/>
        <v>-3.3180801034199024E-4</v>
      </c>
      <c r="E9404" s="2">
        <f t="shared" si="446"/>
        <v>1.65956201802557E-3</v>
      </c>
    </row>
    <row r="9405" spans="1:5" x14ac:dyDescent="0.55000000000000004">
      <c r="A9405">
        <v>9400</v>
      </c>
      <c r="C9405">
        <f t="shared" si="444"/>
        <v>-0.17351369226884331</v>
      </c>
      <c r="D9405">
        <f t="shared" si="445"/>
        <v>-2.9670799748361459E-4</v>
      </c>
      <c r="E9405" s="2">
        <f t="shared" si="446"/>
        <v>3.0107001404766853E-2</v>
      </c>
    </row>
    <row r="9406" spans="1:5" x14ac:dyDescent="0.55000000000000004">
      <c r="A9406">
        <v>9401</v>
      </c>
      <c r="C9406">
        <f t="shared" si="444"/>
        <v>-0.26274138285868914</v>
      </c>
      <c r="D9406">
        <f t="shared" si="445"/>
        <v>-1.8714053136521019E-4</v>
      </c>
      <c r="E9406" s="2">
        <f t="shared" si="446"/>
        <v>6.9033034266496263E-2</v>
      </c>
    </row>
    <row r="9407" spans="1:5" x14ac:dyDescent="0.55000000000000004">
      <c r="A9407">
        <v>9402</v>
      </c>
      <c r="C9407">
        <f t="shared" si="444"/>
        <v>-0.28602652450031191</v>
      </c>
      <c r="D9407">
        <f t="shared" si="445"/>
        <v>-3.0604736488368427E-5</v>
      </c>
      <c r="E9407" s="2">
        <f t="shared" si="446"/>
        <v>8.1811172717727532E-2</v>
      </c>
    </row>
    <row r="9408" spans="1:5" x14ac:dyDescent="0.55000000000000004">
      <c r="A9408">
        <v>9403</v>
      </c>
      <c r="C9408">
        <f t="shared" si="444"/>
        <v>-0.23752503745481654</v>
      </c>
      <c r="D9408">
        <f t="shared" si="445"/>
        <v>1.3361220215438543E-4</v>
      </c>
      <c r="E9408" s="2">
        <f t="shared" si="446"/>
        <v>5.6418143417912001E-2</v>
      </c>
    </row>
    <row r="9409" spans="1:5" x14ac:dyDescent="0.55000000000000004">
      <c r="A9409">
        <v>9404</v>
      </c>
      <c r="C9409">
        <f t="shared" si="444"/>
        <v>-0.12940977263870368</v>
      </c>
      <c r="D9409">
        <f t="shared" si="445"/>
        <v>2.642952943781506E-4</v>
      </c>
      <c r="E9409" s="2">
        <f t="shared" si="446"/>
        <v>1.674688925440098E-2</v>
      </c>
    </row>
    <row r="9410" spans="1:5" x14ac:dyDescent="0.55000000000000004">
      <c r="A9410">
        <v>9405</v>
      </c>
      <c r="C9410">
        <f t="shared" si="444"/>
        <v>1.1184617368147578E-2</v>
      </c>
      <c r="D9410">
        <f t="shared" si="445"/>
        <v>3.2864583861578561E-4</v>
      </c>
      <c r="E9410" s="2">
        <f t="shared" si="446"/>
        <v>1.2509566567186844E-4</v>
      </c>
    </row>
    <row r="9411" spans="1:5" x14ac:dyDescent="0.55000000000000004">
      <c r="A9411">
        <v>9406</v>
      </c>
      <c r="C9411">
        <f t="shared" si="444"/>
        <v>0.14897190416862224</v>
      </c>
      <c r="D9411">
        <f t="shared" si="445"/>
        <v>3.1051320466549365E-4</v>
      </c>
      <c r="E9411" s="2">
        <f t="shared" si="446"/>
        <v>2.2192628231625169E-2</v>
      </c>
    </row>
    <row r="9412" spans="1:5" x14ac:dyDescent="0.55000000000000004">
      <c r="A9412">
        <v>9407</v>
      </c>
      <c r="C9412">
        <f t="shared" si="444"/>
        <v>0.24937038310136497</v>
      </c>
      <c r="D9412">
        <f t="shared" si="445"/>
        <v>2.1444830144320021E-4</v>
      </c>
      <c r="E9412" s="2">
        <f t="shared" si="446"/>
        <v>6.2185587968121535E-2</v>
      </c>
    </row>
    <row r="9413" spans="1:5" x14ac:dyDescent="0.55000000000000004">
      <c r="A9413">
        <v>9408</v>
      </c>
      <c r="C9413">
        <f t="shared" si="444"/>
        <v>0.28718215218622889</v>
      </c>
      <c r="D9413">
        <f t="shared" si="445"/>
        <v>6.4561394774944716E-5</v>
      </c>
      <c r="E9413" s="2">
        <f t="shared" si="446"/>
        <v>8.2473588534314329E-2</v>
      </c>
    </row>
    <row r="9414" spans="1:5" x14ac:dyDescent="0.55000000000000004">
      <c r="A9414">
        <v>9409</v>
      </c>
      <c r="C9414">
        <f t="shared" ref="C9414:C9477" si="447">$D$1*COS($B$2*(A9414-$L$2)+$B$1)</f>
        <v>0.25291725439389384</v>
      </c>
      <c r="D9414">
        <f t="shared" ref="D9414:D9477" si="448">$D$2*COS($B$2*(A9414-$L$3)+$B$3)</f>
        <v>-1.0152906113928528E-4</v>
      </c>
      <c r="E9414" s="2">
        <f t="shared" ref="E9414:E9477" si="449">(M9414-C9414)^2</f>
        <v>6.3967137570145619E-2</v>
      </c>
    </row>
    <row r="9415" spans="1:5" x14ac:dyDescent="0.55000000000000004">
      <c r="A9415">
        <v>9410</v>
      </c>
      <c r="C9415">
        <f t="shared" si="447"/>
        <v>0.15517545682142336</v>
      </c>
      <c r="D9415">
        <f t="shared" si="448"/>
        <v>-2.4213786277036149E-4</v>
      </c>
      <c r="E9415" s="2">
        <f t="shared" si="449"/>
        <v>2.4079422399737427E-2</v>
      </c>
    </row>
    <row r="9416" spans="1:5" x14ac:dyDescent="0.55000000000000004">
      <c r="A9416">
        <v>9411</v>
      </c>
      <c r="C9416">
        <f t="shared" si="447"/>
        <v>1.8487890425882687E-2</v>
      </c>
      <c r="D9416">
        <f t="shared" si="448"/>
        <v>-3.219751647072614E-4</v>
      </c>
      <c r="E9416" s="2">
        <f t="shared" si="449"/>
        <v>3.4180209239944469E-4</v>
      </c>
    </row>
    <row r="9417" spans="1:5" x14ac:dyDescent="0.55000000000000004">
      <c r="A9417">
        <v>9412</v>
      </c>
      <c r="C9417">
        <f t="shared" si="447"/>
        <v>-0.12283974677274441</v>
      </c>
      <c r="D9417">
        <f t="shared" si="448"/>
        <v>-3.2100348700062428E-4</v>
      </c>
      <c r="E9417" s="2">
        <f t="shared" si="449"/>
        <v>1.5089603387191971E-2</v>
      </c>
    </row>
    <row r="9418" spans="1:5" x14ac:dyDescent="0.55000000000000004">
      <c r="A9418">
        <v>9413</v>
      </c>
      <c r="C9418">
        <f t="shared" si="447"/>
        <v>-0.23333719678783163</v>
      </c>
      <c r="D9418">
        <f t="shared" si="448"/>
        <v>-2.3946670027347511E-4</v>
      </c>
      <c r="E9418" s="2">
        <f t="shared" si="449"/>
        <v>5.4446247404803264E-2</v>
      </c>
    </row>
    <row r="9419" spans="1:5" x14ac:dyDescent="0.55000000000000004">
      <c r="A9419">
        <v>9414</v>
      </c>
      <c r="C9419">
        <f t="shared" si="447"/>
        <v>-0.28527192876655316</v>
      </c>
      <c r="D9419">
        <f t="shared" si="448"/>
        <v>-9.7828819339848029E-5</v>
      </c>
      <c r="E9419" s="2">
        <f t="shared" si="449"/>
        <v>8.1380073342189385E-2</v>
      </c>
    </row>
    <row r="9420" spans="1:5" x14ac:dyDescent="0.55000000000000004">
      <c r="A9420">
        <v>9415</v>
      </c>
      <c r="C9420">
        <f t="shared" si="447"/>
        <v>-0.26560941968246277</v>
      </c>
      <c r="D9420">
        <f t="shared" si="448"/>
        <v>6.8362033183530759E-5</v>
      </c>
      <c r="E9420" s="2">
        <f t="shared" si="449"/>
        <v>7.0548363824054633E-2</v>
      </c>
    </row>
    <row r="9421" spans="1:5" x14ac:dyDescent="0.55000000000000004">
      <c r="A9421">
        <v>9416</v>
      </c>
      <c r="C9421">
        <f t="shared" si="447"/>
        <v>-0.17928454486042344</v>
      </c>
      <c r="D9421">
        <f t="shared" si="448"/>
        <v>2.1739545633517096E-4</v>
      </c>
      <c r="E9421" s="2">
        <f t="shared" si="449"/>
        <v>3.2142948025809186E-2</v>
      </c>
    </row>
    <row r="9422" spans="1:5" x14ac:dyDescent="0.55000000000000004">
      <c r="A9422">
        <v>9417</v>
      </c>
      <c r="C9422">
        <f t="shared" si="447"/>
        <v>-4.7963028296779599E-2</v>
      </c>
      <c r="D9422">
        <f t="shared" si="448"/>
        <v>3.1186720227932037E-4</v>
      </c>
      <c r="E9422" s="2">
        <f t="shared" si="449"/>
        <v>2.3004520833976804E-3</v>
      </c>
    </row>
    <row r="9423" spans="1:5" x14ac:dyDescent="0.55000000000000004">
      <c r="A9423">
        <v>9418</v>
      </c>
      <c r="C9423">
        <f t="shared" si="447"/>
        <v>9.5396197388935081E-2</v>
      </c>
      <c r="D9423">
        <f t="shared" si="448"/>
        <v>3.2806685409040307E-4</v>
      </c>
      <c r="E9423" s="2">
        <f t="shared" si="449"/>
        <v>9.1004344762686644E-3</v>
      </c>
    </row>
    <row r="9424" spans="1:5" x14ac:dyDescent="0.55000000000000004">
      <c r="A9424">
        <v>9419</v>
      </c>
      <c r="C9424">
        <f t="shared" si="447"/>
        <v>0.21481298832232293</v>
      </c>
      <c r="D9424">
        <f t="shared" si="448"/>
        <v>2.6192864062540432E-4</v>
      </c>
      <c r="E9424" s="2">
        <f t="shared" si="449"/>
        <v>4.6144619951966448E-2</v>
      </c>
    </row>
    <row r="9425" spans="1:5" x14ac:dyDescent="0.55000000000000004">
      <c r="A9425">
        <v>9420</v>
      </c>
      <c r="C9425">
        <f t="shared" si="447"/>
        <v>0.28031624708442826</v>
      </c>
      <c r="D9425">
        <f t="shared" si="448"/>
        <v>1.3005185938555811E-4</v>
      </c>
      <c r="E9425" s="2">
        <f t="shared" si="449"/>
        <v>7.8577198379498239E-2</v>
      </c>
    </row>
    <row r="9426" spans="1:5" x14ac:dyDescent="0.55000000000000004">
      <c r="A9426">
        <v>9421</v>
      </c>
      <c r="C9426">
        <f t="shared" si="447"/>
        <v>0.27546603642879069</v>
      </c>
      <c r="D9426">
        <f t="shared" si="448"/>
        <v>-3.4465197287342756E-5</v>
      </c>
      <c r="E9426" s="2">
        <f t="shared" si="449"/>
        <v>7.5881537225787846E-2</v>
      </c>
    </row>
    <row r="9427" spans="1:5" x14ac:dyDescent="0.55000000000000004">
      <c r="A9427">
        <v>9422</v>
      </c>
      <c r="C9427">
        <f t="shared" si="447"/>
        <v>0.20147965699287221</v>
      </c>
      <c r="D9427">
        <f t="shared" si="448"/>
        <v>-1.9033221590983822E-4</v>
      </c>
      <c r="E9427" s="2">
        <f t="shared" si="449"/>
        <v>4.0594052181965441E-2</v>
      </c>
    </row>
    <row r="9428" spans="1:5" x14ac:dyDescent="0.55000000000000004">
      <c r="A9428">
        <v>9423</v>
      </c>
      <c r="C9428">
        <f t="shared" si="447"/>
        <v>7.692613050594814E-2</v>
      </c>
      <c r="D9428">
        <f t="shared" si="448"/>
        <v>-2.9842986022375509E-4</v>
      </c>
      <c r="E9428" s="2">
        <f t="shared" si="449"/>
        <v>5.9176295546181654E-3</v>
      </c>
    </row>
    <row r="9429" spans="1:5" x14ac:dyDescent="0.55000000000000004">
      <c r="A9429">
        <v>9424</v>
      </c>
      <c r="C9429">
        <f t="shared" si="447"/>
        <v>-6.6934233263792747E-2</v>
      </c>
      <c r="D9429">
        <f t="shared" si="448"/>
        <v>-3.3162790002385479E-4</v>
      </c>
      <c r="E9429" s="2">
        <f t="shared" si="449"/>
        <v>4.4801915826118196E-3</v>
      </c>
    </row>
    <row r="9430" spans="1:5" x14ac:dyDescent="0.55000000000000004">
      <c r="A9430">
        <v>9425</v>
      </c>
      <c r="C9430">
        <f t="shared" si="447"/>
        <v>-0.19399551534601489</v>
      </c>
      <c r="D9430">
        <f t="shared" si="448"/>
        <v>-2.8159432707946933E-4</v>
      </c>
      <c r="E9430" s="2">
        <f t="shared" si="449"/>
        <v>3.7634259974365897E-2</v>
      </c>
    </row>
    <row r="9431" spans="1:5" x14ac:dyDescent="0.55000000000000004">
      <c r="A9431">
        <v>9426</v>
      </c>
      <c r="C9431">
        <f t="shared" si="447"/>
        <v>-0.27236801217740353</v>
      </c>
      <c r="D9431">
        <f t="shared" si="448"/>
        <v>-1.6088651357560026E-4</v>
      </c>
      <c r="E9431" s="2">
        <f t="shared" si="449"/>
        <v>7.4184334057470241E-2</v>
      </c>
    </row>
    <row r="9432" spans="1:5" x14ac:dyDescent="0.55000000000000004">
      <c r="A9432">
        <v>9427</v>
      </c>
      <c r="C9432">
        <f t="shared" si="447"/>
        <v>-0.28238187901520229</v>
      </c>
      <c r="D9432">
        <f t="shared" si="448"/>
        <v>2.0042361228001794E-7</v>
      </c>
      <c r="E9432" s="2">
        <f t="shared" si="449"/>
        <v>7.9739525596156338E-2</v>
      </c>
    </row>
    <row r="9433" spans="1:5" x14ac:dyDescent="0.55000000000000004">
      <c r="A9433">
        <v>9428</v>
      </c>
      <c r="C9433">
        <f t="shared" si="447"/>
        <v>-0.22152384635925204</v>
      </c>
      <c r="D9433">
        <f t="shared" si="448"/>
        <v>1.6123705870229999E-4</v>
      </c>
      <c r="E9433" s="2">
        <f t="shared" si="449"/>
        <v>4.90728145057975E-2</v>
      </c>
    </row>
    <row r="9434" spans="1:5" x14ac:dyDescent="0.55000000000000004">
      <c r="A9434">
        <v>9429</v>
      </c>
      <c r="C9434">
        <f t="shared" si="447"/>
        <v>-0.10506799761932394</v>
      </c>
      <c r="D9434">
        <f t="shared" si="448"/>
        <v>2.8180659066557966E-4</v>
      </c>
      <c r="E9434" s="2">
        <f t="shared" si="449"/>
        <v>1.1039284123734261E-2</v>
      </c>
    </row>
    <row r="9435" spans="1:5" x14ac:dyDescent="0.55000000000000004">
      <c r="A9435">
        <v>9430</v>
      </c>
      <c r="C9435">
        <f t="shared" si="447"/>
        <v>3.7757703865385364E-2</v>
      </c>
      <c r="D9435">
        <f t="shared" si="448"/>
        <v>3.3164860838342343E-4</v>
      </c>
      <c r="E9435" s="2">
        <f t="shared" si="449"/>
        <v>1.425644201186137E-3</v>
      </c>
    </row>
    <row r="9436" spans="1:5" x14ac:dyDescent="0.55000000000000004">
      <c r="A9436">
        <v>9431</v>
      </c>
      <c r="C9436">
        <f t="shared" si="447"/>
        <v>0.17110701754913266</v>
      </c>
      <c r="D9436">
        <f t="shared" si="448"/>
        <v>2.982538159950279E-4</v>
      </c>
      <c r="E9436" s="2">
        <f t="shared" si="449"/>
        <v>2.9277611454559191E-2</v>
      </c>
    </row>
    <row r="9437" spans="1:5" x14ac:dyDescent="0.55000000000000004">
      <c r="A9437">
        <v>9432</v>
      </c>
      <c r="C9437">
        <f t="shared" si="447"/>
        <v>0.26151207647781016</v>
      </c>
      <c r="D9437">
        <f t="shared" si="448"/>
        <v>1.9000360248350783E-4</v>
      </c>
      <c r="E9437" s="2">
        <f t="shared" si="449"/>
        <v>6.8388566143736035E-2</v>
      </c>
    </row>
    <row r="9438" spans="1:5" x14ac:dyDescent="0.55000000000000004">
      <c r="A9438">
        <v>9433</v>
      </c>
      <c r="C9438">
        <f t="shared" si="447"/>
        <v>0.28628311644809901</v>
      </c>
      <c r="D9438">
        <f t="shared" si="448"/>
        <v>3.406648971160358E-5</v>
      </c>
      <c r="E9438" s="2">
        <f t="shared" si="449"/>
        <v>8.1958022763235813E-2</v>
      </c>
    </row>
    <row r="9439" spans="1:5" x14ac:dyDescent="0.55000000000000004">
      <c r="A9439">
        <v>9434</v>
      </c>
      <c r="C9439">
        <f t="shared" si="447"/>
        <v>0.23920312856094422</v>
      </c>
      <c r="D9439">
        <f t="shared" si="448"/>
        <v>-1.3042059391724773E-4</v>
      </c>
      <c r="E9439" s="2">
        <f t="shared" si="449"/>
        <v>5.7218136713343609E-2</v>
      </c>
    </row>
    <row r="9440" spans="1:5" x14ac:dyDescent="0.55000000000000004">
      <c r="A9440">
        <v>9435</v>
      </c>
      <c r="C9440">
        <f t="shared" si="447"/>
        <v>0.1320881974068879</v>
      </c>
      <c r="D9440">
        <f t="shared" si="448"/>
        <v>-2.6217485752086806E-4</v>
      </c>
      <c r="E9440" s="2">
        <f t="shared" si="449"/>
        <v>1.7447291894200988E-2</v>
      </c>
    </row>
    <row r="9441" spans="1:5" x14ac:dyDescent="0.55000000000000004">
      <c r="A9441">
        <v>9436</v>
      </c>
      <c r="C9441">
        <f t="shared" si="447"/>
        <v>-8.1780870980064473E-3</v>
      </c>
      <c r="D9441">
        <f t="shared" si="448"/>
        <v>-3.2812875809427351E-4</v>
      </c>
      <c r="E9441" s="2">
        <f t="shared" si="449"/>
        <v>6.6881108582579518E-5</v>
      </c>
    </row>
    <row r="9442" spans="1:5" x14ac:dyDescent="0.55000000000000004">
      <c r="A9442">
        <v>9437</v>
      </c>
      <c r="C9442">
        <f t="shared" si="447"/>
        <v>-0.14639184412169978</v>
      </c>
      <c r="D9442">
        <f t="shared" si="448"/>
        <v>-3.1172925679145893E-4</v>
      </c>
      <c r="E9442" s="2">
        <f t="shared" si="449"/>
        <v>2.1430572025352049E-2</v>
      </c>
    </row>
    <row r="9443" spans="1:5" x14ac:dyDescent="0.55000000000000004">
      <c r="A9443">
        <v>9438</v>
      </c>
      <c r="C9443">
        <f t="shared" si="447"/>
        <v>-0.24786433396608798</v>
      </c>
      <c r="D9443">
        <f t="shared" si="448"/>
        <v>-2.1709228276537064E-4</v>
      </c>
      <c r="E9443" s="2">
        <f t="shared" si="449"/>
        <v>6.1436728052452393E-2</v>
      </c>
    </row>
    <row r="9444" spans="1:5" x14ac:dyDescent="0.55000000000000004">
      <c r="A9444">
        <v>9439</v>
      </c>
      <c r="C9444">
        <f t="shared" si="447"/>
        <v>-0.28712810055051108</v>
      </c>
      <c r="D9444">
        <f t="shared" si="448"/>
        <v>-6.7969721712149745E-5</v>
      </c>
      <c r="E9444" s="2">
        <f t="shared" si="449"/>
        <v>8.2442546125744406E-2</v>
      </c>
    </row>
    <row r="9445" spans="1:5" x14ac:dyDescent="0.55000000000000004">
      <c r="A9445">
        <v>9440</v>
      </c>
      <c r="C9445">
        <f t="shared" si="447"/>
        <v>-0.25432876607902027</v>
      </c>
      <c r="D9445">
        <f t="shared" si="448"/>
        <v>9.8211806806419632E-5</v>
      </c>
      <c r="E9445" s="2">
        <f t="shared" si="449"/>
        <v>6.4683121255277018E-2</v>
      </c>
    </row>
    <row r="9446" spans="1:5" x14ac:dyDescent="0.55000000000000004">
      <c r="A9446">
        <v>9441</v>
      </c>
      <c r="C9446">
        <f t="shared" si="447"/>
        <v>-0.1576982721467329</v>
      </c>
      <c r="D9446">
        <f t="shared" si="448"/>
        <v>2.3974424195721109E-4</v>
      </c>
      <c r="E9446" s="2">
        <f t="shared" si="449"/>
        <v>2.4868745038065035E-2</v>
      </c>
    </row>
    <row r="9447" spans="1:5" x14ac:dyDescent="0.55000000000000004">
      <c r="A9447">
        <v>9442</v>
      </c>
      <c r="C9447">
        <f t="shared" si="447"/>
        <v>-2.1488835921450407E-2</v>
      </c>
      <c r="D9447">
        <f t="shared" si="448"/>
        <v>3.2110592578440348E-4</v>
      </c>
      <c r="E9447" s="2">
        <f t="shared" si="449"/>
        <v>4.6177006925901738E-4</v>
      </c>
    </row>
    <row r="9448" spans="1:5" x14ac:dyDescent="0.55000000000000004">
      <c r="A9448">
        <v>9443</v>
      </c>
      <c r="C9448">
        <f t="shared" si="447"/>
        <v>0.12011384517139385</v>
      </c>
      <c r="D9448">
        <f t="shared" si="448"/>
        <v>3.2187679061559341E-4</v>
      </c>
      <c r="E9448" s="2">
        <f t="shared" si="449"/>
        <v>1.4427335801857575E-2</v>
      </c>
    </row>
    <row r="9449" spans="1:5" x14ac:dyDescent="0.55000000000000004">
      <c r="A9449">
        <v>9444</v>
      </c>
      <c r="C9449">
        <f t="shared" si="447"/>
        <v>0.23157048292519042</v>
      </c>
      <c r="D9449">
        <f t="shared" si="448"/>
        <v>2.418633656266937E-4</v>
      </c>
      <c r="E9449" s="2">
        <f t="shared" si="449"/>
        <v>5.3624888562205909E-2</v>
      </c>
    </row>
    <row r="9450" spans="1:5" x14ac:dyDescent="0.55000000000000004">
      <c r="A9450">
        <v>9445</v>
      </c>
      <c r="C9450">
        <f t="shared" si="447"/>
        <v>0.28490781058272729</v>
      </c>
      <c r="D9450">
        <f t="shared" si="448"/>
        <v>1.0114733394534041E-4</v>
      </c>
      <c r="E9450" s="2">
        <f t="shared" si="449"/>
        <v>8.1172460531043211E-2</v>
      </c>
    </row>
    <row r="9451" spans="1:5" x14ac:dyDescent="0.55000000000000004">
      <c r="A9451">
        <v>9446</v>
      </c>
      <c r="C9451">
        <f t="shared" si="447"/>
        <v>0.2667392831666256</v>
      </c>
      <c r="D9451">
        <f t="shared" si="448"/>
        <v>-6.4954546542968667E-5</v>
      </c>
      <c r="E9451" s="2">
        <f t="shared" si="449"/>
        <v>7.1149845184245275E-2</v>
      </c>
    </row>
    <row r="9452" spans="1:5" x14ac:dyDescent="0.55000000000000004">
      <c r="A9452">
        <v>9447</v>
      </c>
      <c r="C9452">
        <f t="shared" si="447"/>
        <v>0.18162481809368275</v>
      </c>
      <c r="D9452">
        <f t="shared" si="448"/>
        <v>-2.1475420498220067E-4</v>
      </c>
      <c r="E9452" s="2">
        <f t="shared" si="449"/>
        <v>3.2987574547563348E-2</v>
      </c>
    </row>
    <row r="9453" spans="1:5" x14ac:dyDescent="0.55000000000000004">
      <c r="A9453">
        <v>9448</v>
      </c>
      <c r="C9453">
        <f t="shared" si="447"/>
        <v>5.092635202663303E-2</v>
      </c>
      <c r="D9453">
        <f t="shared" si="448"/>
        <v>-3.1065508463037629E-4</v>
      </c>
      <c r="E9453" s="2">
        <f t="shared" si="449"/>
        <v>2.5934933307405501E-3</v>
      </c>
    </row>
    <row r="9454" spans="1:5" x14ac:dyDescent="0.55000000000000004">
      <c r="A9454">
        <v>9449</v>
      </c>
      <c r="C9454">
        <f t="shared" si="447"/>
        <v>-9.2553554956772491E-2</v>
      </c>
      <c r="D9454">
        <f t="shared" si="448"/>
        <v>-3.2858808612595727E-4</v>
      </c>
      <c r="E9454" s="2">
        <f t="shared" si="449"/>
        <v>8.5661605351363065E-3</v>
      </c>
    </row>
    <row r="9455" spans="1:5" x14ac:dyDescent="0.55000000000000004">
      <c r="A9455">
        <v>9450</v>
      </c>
      <c r="C9455">
        <f t="shared" si="447"/>
        <v>-0.21280447052017568</v>
      </c>
      <c r="D9455">
        <f t="shared" si="448"/>
        <v>-2.6405240409123234E-4</v>
      </c>
      <c r="E9455" s="2">
        <f t="shared" si="449"/>
        <v>4.528574267337232E-2</v>
      </c>
    </row>
    <row r="9456" spans="1:5" x14ac:dyDescent="0.55000000000000004">
      <c r="A9456">
        <v>9451</v>
      </c>
      <c r="C9456">
        <f t="shared" si="447"/>
        <v>-0.2796459495453491</v>
      </c>
      <c r="D9456">
        <f t="shared" si="448"/>
        <v>-1.3324513441267263E-4</v>
      </c>
      <c r="E9456" s="2">
        <f t="shared" si="449"/>
        <v>7.8201857097119937E-2</v>
      </c>
    </row>
    <row r="9457" spans="1:5" x14ac:dyDescent="0.55000000000000004">
      <c r="A9457">
        <v>9452</v>
      </c>
      <c r="C9457">
        <f t="shared" si="447"/>
        <v>-0.27630218970470394</v>
      </c>
      <c r="D9457">
        <f t="shared" si="448"/>
        <v>3.1003855414068614E-5</v>
      </c>
      <c r="E9457" s="2">
        <f t="shared" si="449"/>
        <v>7.6342900035614197E-2</v>
      </c>
    </row>
    <row r="9458" spans="1:5" x14ac:dyDescent="0.55000000000000004">
      <c r="A9458">
        <v>9453</v>
      </c>
      <c r="C9458">
        <f t="shared" si="447"/>
        <v>-0.20361240423718882</v>
      </c>
      <c r="D9458">
        <f t="shared" si="448"/>
        <v>1.8747153104572482E-4</v>
      </c>
      <c r="E9458" s="2">
        <f t="shared" si="449"/>
        <v>4.1458011159248388E-2</v>
      </c>
    </row>
    <row r="9459" spans="1:5" x14ac:dyDescent="0.55000000000000004">
      <c r="A9459">
        <v>9454</v>
      </c>
      <c r="C9459">
        <f t="shared" si="447"/>
        <v>-7.9820197115089628E-2</v>
      </c>
      <c r="D9459">
        <f t="shared" si="448"/>
        <v>2.9688780397124236E-4</v>
      </c>
      <c r="E9459" s="2">
        <f t="shared" si="449"/>
        <v>6.3712638674917627E-3</v>
      </c>
    </row>
    <row r="9460" spans="1:5" x14ac:dyDescent="0.55000000000000004">
      <c r="A9460">
        <v>9455</v>
      </c>
      <c r="C9460">
        <f t="shared" si="447"/>
        <v>6.4005197006636913E-2</v>
      </c>
      <c r="D9460">
        <f t="shared" si="448"/>
        <v>3.317914959983566E-4</v>
      </c>
      <c r="E9460" s="2">
        <f t="shared" si="449"/>
        <v>4.0966652438584024E-3</v>
      </c>
    </row>
    <row r="9461" spans="1:5" x14ac:dyDescent="0.55000000000000004">
      <c r="A9461">
        <v>9456</v>
      </c>
      <c r="C9461">
        <f t="shared" si="447"/>
        <v>0.19176663580220518</v>
      </c>
      <c r="D9461">
        <f t="shared" si="448"/>
        <v>2.8342251613971525E-4</v>
      </c>
      <c r="E9461" s="2">
        <f t="shared" si="449"/>
        <v>3.6774442606895601E-2</v>
      </c>
    </row>
    <row r="9462" spans="1:5" x14ac:dyDescent="0.55000000000000004">
      <c r="A9462">
        <v>9457</v>
      </c>
      <c r="C9462">
        <f t="shared" si="447"/>
        <v>0.2713986911313831</v>
      </c>
      <c r="D9462">
        <f t="shared" si="448"/>
        <v>1.6392045880263644E-4</v>
      </c>
      <c r="E9462" s="2">
        <f t="shared" si="449"/>
        <v>7.3657249547827888E-2</v>
      </c>
    </row>
    <row r="9463" spans="1:5" x14ac:dyDescent="0.55000000000000004">
      <c r="A9463">
        <v>9458</v>
      </c>
      <c r="C9463">
        <f t="shared" si="447"/>
        <v>0.28291539561781265</v>
      </c>
      <c r="D9463">
        <f t="shared" si="448"/>
        <v>3.277821480051341E-6</v>
      </c>
      <c r="E9463" s="2">
        <f t="shared" si="449"/>
        <v>8.0041121077583446E-2</v>
      </c>
    </row>
    <row r="9464" spans="1:5" x14ac:dyDescent="0.55000000000000004">
      <c r="A9464">
        <v>9459</v>
      </c>
      <c r="C9464">
        <f t="shared" si="447"/>
        <v>0.22342629918891718</v>
      </c>
      <c r="D9464">
        <f t="shared" si="448"/>
        <v>-1.5818747994723447E-4</v>
      </c>
      <c r="E9464" s="2">
        <f t="shared" si="449"/>
        <v>4.9919311169255534E-2</v>
      </c>
    </row>
    <row r="9465" spans="1:5" x14ac:dyDescent="0.55000000000000004">
      <c r="A9465">
        <v>9460</v>
      </c>
      <c r="C9465">
        <f t="shared" si="447"/>
        <v>0.10786191111632173</v>
      </c>
      <c r="D9465">
        <f t="shared" si="448"/>
        <v>-2.7995105823528158E-4</v>
      </c>
      <c r="E9465" s="2">
        <f t="shared" si="449"/>
        <v>1.163419186966529E-2</v>
      </c>
    </row>
    <row r="9466" spans="1:5" x14ac:dyDescent="0.55000000000000004">
      <c r="A9466">
        <v>9461</v>
      </c>
      <c r="C9466">
        <f t="shared" si="447"/>
        <v>-3.4773543097777464E-2</v>
      </c>
      <c r="D9466">
        <f t="shared" si="448"/>
        <v>-3.3145282180637722E-4</v>
      </c>
      <c r="E9466" s="2">
        <f t="shared" si="449"/>
        <v>1.2091992995729866E-3</v>
      </c>
    </row>
    <row r="9467" spans="1:5" x14ac:dyDescent="0.55000000000000004">
      <c r="A9467">
        <v>9462</v>
      </c>
      <c r="C9467">
        <f t="shared" si="447"/>
        <v>-0.16868157096246611</v>
      </c>
      <c r="D9467">
        <f t="shared" si="448"/>
        <v>-2.9976691357521854E-4</v>
      </c>
      <c r="E9467" s="2">
        <f t="shared" si="449"/>
        <v>2.845347238236549E-2</v>
      </c>
    </row>
    <row r="9468" spans="1:5" x14ac:dyDescent="0.55000000000000004">
      <c r="A9468">
        <v>9463</v>
      </c>
      <c r="C9468">
        <f t="shared" si="447"/>
        <v>-0.26025408004098066</v>
      </c>
      <c r="D9468">
        <f t="shared" si="448"/>
        <v>-1.9284582862187389E-4</v>
      </c>
      <c r="E9468" s="2">
        <f t="shared" si="449"/>
        <v>6.7732186177977174E-2</v>
      </c>
    </row>
    <row r="9469" spans="1:5" x14ac:dyDescent="0.55000000000000004">
      <c r="A9469">
        <v>9464</v>
      </c>
      <c r="C9469">
        <f t="shared" si="447"/>
        <v>-0.28650830075024614</v>
      </c>
      <c r="D9469">
        <f t="shared" si="448"/>
        <v>-3.7524505556783281E-5</v>
      </c>
      <c r="E9469" s="2">
        <f t="shared" si="449"/>
        <v>8.2087006398793488E-2</v>
      </c>
    </row>
    <row r="9470" spans="1:5" x14ac:dyDescent="0.55000000000000004">
      <c r="A9470">
        <v>9465</v>
      </c>
      <c r="C9470">
        <f t="shared" si="447"/>
        <v>-0.24085497708877732</v>
      </c>
      <c r="D9470">
        <f t="shared" si="448"/>
        <v>1.2721467745317467E-4</v>
      </c>
      <c r="E9470" s="2">
        <f t="shared" si="449"/>
        <v>5.8011119988435444E-2</v>
      </c>
    </row>
    <row r="9471" spans="1:5" x14ac:dyDescent="0.55000000000000004">
      <c r="A9471">
        <v>9466</v>
      </c>
      <c r="C9471">
        <f t="shared" si="447"/>
        <v>-0.13475213099812519</v>
      </c>
      <c r="D9471">
        <f t="shared" si="448"/>
        <v>2.600256578950267E-4</v>
      </c>
      <c r="E9471" s="2">
        <f t="shared" si="449"/>
        <v>1.8158136808535893E-2</v>
      </c>
    </row>
    <row r="9472" spans="1:5" x14ac:dyDescent="0.55000000000000004">
      <c r="A9472">
        <v>9467</v>
      </c>
      <c r="C9472">
        <f t="shared" si="447"/>
        <v>5.1706596235007235E-3</v>
      </c>
      <c r="D9472">
        <f t="shared" si="448"/>
        <v>3.2757567911121624E-4</v>
      </c>
      <c r="E9472" s="2">
        <f t="shared" si="449"/>
        <v>2.6735720942100642E-5</v>
      </c>
    </row>
    <row r="9473" spans="1:5" x14ac:dyDescent="0.55000000000000004">
      <c r="A9473">
        <v>9468</v>
      </c>
      <c r="C9473">
        <f t="shared" si="447"/>
        <v>0.14379572366848517</v>
      </c>
      <c r="D9473">
        <f t="shared" si="448"/>
        <v>3.129111096179532E-4</v>
      </c>
      <c r="E9473" s="2">
        <f t="shared" si="449"/>
        <v>2.0677210145343346E-2</v>
      </c>
    </row>
    <row r="9474" spans="1:5" x14ac:dyDescent="0.55000000000000004">
      <c r="A9474">
        <v>9469</v>
      </c>
      <c r="C9474">
        <f t="shared" si="447"/>
        <v>0.24633109204604403</v>
      </c>
      <c r="D9474">
        <f t="shared" si="448"/>
        <v>2.1971244725344736E-4</v>
      </c>
      <c r="E9474" s="2">
        <f t="shared" si="449"/>
        <v>6.0679006908596615E-2</v>
      </c>
    </row>
    <row r="9475" spans="1:5" x14ac:dyDescent="0.55000000000000004">
      <c r="A9475">
        <v>9470</v>
      </c>
      <c r="C9475">
        <f t="shared" si="447"/>
        <v>0.28704254856734973</v>
      </c>
      <c r="D9475">
        <f t="shared" si="448"/>
        <v>7.1370591803976419E-5</v>
      </c>
      <c r="E9475" s="2">
        <f t="shared" si="449"/>
        <v>8.2393424688039327E-2</v>
      </c>
    </row>
    <row r="9476" spans="1:5" x14ac:dyDescent="0.55000000000000004">
      <c r="A9476">
        <v>9471</v>
      </c>
      <c r="C9476">
        <f t="shared" si="447"/>
        <v>0.25571237577725986</v>
      </c>
      <c r="D9476">
        <f t="shared" si="448"/>
        <v>-9.4883777819204464E-5</v>
      </c>
      <c r="E9476" s="2">
        <f t="shared" si="449"/>
        <v>6.538881912565056E-2</v>
      </c>
    </row>
    <row r="9477" spans="1:5" x14ac:dyDescent="0.55000000000000004">
      <c r="A9477">
        <v>9472</v>
      </c>
      <c r="C9477">
        <f t="shared" si="447"/>
        <v>0.16020378665629378</v>
      </c>
      <c r="D9477">
        <f t="shared" si="448"/>
        <v>-2.3732431920111337E-4</v>
      </c>
      <c r="E9477" s="2">
        <f t="shared" si="449"/>
        <v>2.5665253259015294E-2</v>
      </c>
    </row>
    <row r="9478" spans="1:5" x14ac:dyDescent="0.55000000000000004">
      <c r="A9478">
        <v>9473</v>
      </c>
      <c r="C9478">
        <f t="shared" ref="C9478:C9541" si="450">$D$1*COS($B$2*(A9478-$L$2)+$B$1)</f>
        <v>2.4487423912488322E-2</v>
      </c>
      <c r="D9478">
        <f t="shared" ref="D9478:D9541" si="451">$D$2*COS($B$2*(A9478-$L$3)+$B$3)</f>
        <v>-3.2020145886327923E-4</v>
      </c>
      <c r="E9478" s="2">
        <f t="shared" ref="E9478:E9541" si="452">(M9478-C9478)^2</f>
        <v>5.9963392986990484E-4</v>
      </c>
    </row>
    <row r="9479" spans="1:5" x14ac:dyDescent="0.55000000000000004">
      <c r="A9479">
        <v>9474</v>
      </c>
      <c r="C9479">
        <f t="shared" si="450"/>
        <v>-0.11737476607940957</v>
      </c>
      <c r="D9479">
        <f t="shared" si="451"/>
        <v>-3.2271478166199478E-4</v>
      </c>
      <c r="E9479" s="2">
        <f t="shared" si="452"/>
        <v>1.3776835712196114E-2</v>
      </c>
    </row>
    <row r="9480" spans="1:5" x14ac:dyDescent="0.55000000000000004">
      <c r="A9480">
        <v>9475</v>
      </c>
      <c r="C9480">
        <f t="shared" si="450"/>
        <v>-0.22977836384914152</v>
      </c>
      <c r="D9480">
        <f t="shared" si="451"/>
        <v>-2.4423349655142374E-4</v>
      </c>
      <c r="E9480" s="2">
        <f t="shared" si="452"/>
        <v>5.2798096493188465E-2</v>
      </c>
    </row>
    <row r="9481" spans="1:5" x14ac:dyDescent="0.55000000000000004">
      <c r="A9481">
        <v>9476</v>
      </c>
      <c r="C9481">
        <f t="shared" si="450"/>
        <v>-0.2845124356363567</v>
      </c>
      <c r="D9481">
        <f t="shared" si="451"/>
        <v>-1.0445475184008499E-4</v>
      </c>
      <c r="E9481" s="2">
        <f t="shared" si="452"/>
        <v>8.0947326031732006E-2</v>
      </c>
    </row>
    <row r="9482" spans="1:5" x14ac:dyDescent="0.55000000000000004">
      <c r="A9482">
        <v>9477</v>
      </c>
      <c r="C9482">
        <f t="shared" si="450"/>
        <v>-0.26783988312666629</v>
      </c>
      <c r="D9482">
        <f t="shared" si="451"/>
        <v>6.1539933846892591E-5</v>
      </c>
      <c r="E9482" s="2">
        <f t="shared" si="452"/>
        <v>7.1738202993306258E-2</v>
      </c>
    </row>
    <row r="9483" spans="1:5" x14ac:dyDescent="0.55000000000000004">
      <c r="A9483">
        <v>9478</v>
      </c>
      <c r="C9483">
        <f t="shared" si="450"/>
        <v>-0.18394516556954188</v>
      </c>
      <c r="D9483">
        <f t="shared" si="451"/>
        <v>2.1208939330177049E-4</v>
      </c>
      <c r="E9483" s="2">
        <f t="shared" si="452"/>
        <v>3.3835823936406176E-2</v>
      </c>
    </row>
    <row r="9484" spans="1:5" x14ac:dyDescent="0.55000000000000004">
      <c r="A9484">
        <v>9479</v>
      </c>
      <c r="C9484">
        <f t="shared" si="450"/>
        <v>-5.3884088710914123E-2</v>
      </c>
      <c r="D9484">
        <f t="shared" si="451"/>
        <v>3.0940888552760654E-4</v>
      </c>
      <c r="E9484" s="2">
        <f t="shared" si="452"/>
        <v>2.903495016205663E-3</v>
      </c>
    </row>
    <row r="9485" spans="1:5" x14ac:dyDescent="0.55000000000000004">
      <c r="A9485">
        <v>9480</v>
      </c>
      <c r="C9485">
        <f t="shared" si="450"/>
        <v>8.9700758627681371E-2</v>
      </c>
      <c r="D9485">
        <f t="shared" si="451"/>
        <v>3.2907326930785026E-4</v>
      </c>
      <c r="E9485" s="2">
        <f t="shared" si="452"/>
        <v>8.0462260983815547E-3</v>
      </c>
    </row>
    <row r="9486" spans="1:5" x14ac:dyDescent="0.55000000000000004">
      <c r="A9486">
        <v>9481</v>
      </c>
      <c r="C9486">
        <f t="shared" si="450"/>
        <v>0.21077260629270092</v>
      </c>
      <c r="D9486">
        <f t="shared" si="451"/>
        <v>2.661471988059829E-4</v>
      </c>
      <c r="E9486" s="2">
        <f t="shared" si="452"/>
        <v>4.4425091563417909E-2</v>
      </c>
    </row>
    <row r="9487" spans="1:5" x14ac:dyDescent="0.55000000000000004">
      <c r="A9487">
        <v>9482</v>
      </c>
      <c r="C9487">
        <f t="shared" si="450"/>
        <v>0.27894497251228717</v>
      </c>
      <c r="D9487">
        <f t="shared" si="451"/>
        <v>1.3642379134164758E-4</v>
      </c>
      <c r="E9487" s="2">
        <f t="shared" si="452"/>
        <v>7.7810297689880639E-2</v>
      </c>
    </row>
    <row r="9488" spans="1:5" x14ac:dyDescent="0.55000000000000004">
      <c r="A9488">
        <v>9483</v>
      </c>
      <c r="C9488">
        <f t="shared" si="450"/>
        <v>0.27710803032588766</v>
      </c>
      <c r="D9488">
        <f t="shared" si="451"/>
        <v>-2.7539112159265591E-5</v>
      </c>
      <c r="E9488" s="2">
        <f t="shared" si="452"/>
        <v>7.6788860471093068E-2</v>
      </c>
    </row>
    <row r="9489" spans="1:5" x14ac:dyDescent="0.55000000000000004">
      <c r="A9489">
        <v>9484</v>
      </c>
      <c r="C9489">
        <f t="shared" si="450"/>
        <v>0.20572281350251623</v>
      </c>
      <c r="D9489">
        <f t="shared" si="451"/>
        <v>-1.8459027899103553E-4</v>
      </c>
      <c r="E9489" s="2">
        <f t="shared" si="452"/>
        <v>4.232187599539107E-2</v>
      </c>
    </row>
    <row r="9490" spans="1:5" x14ac:dyDescent="0.55000000000000004">
      <c r="A9490">
        <v>9485</v>
      </c>
      <c r="C9490">
        <f t="shared" si="450"/>
        <v>8.2705506782861316E-2</v>
      </c>
      <c r="D9490">
        <f t="shared" si="451"/>
        <v>-2.9531317665041918E-4</v>
      </c>
      <c r="E9490" s="2">
        <f t="shared" si="452"/>
        <v>6.8402008522099192E-3</v>
      </c>
    </row>
    <row r="9491" spans="1:5" x14ac:dyDescent="0.55000000000000004">
      <c r="A9491">
        <v>9486</v>
      </c>
      <c r="C9491">
        <f t="shared" si="450"/>
        <v>-6.1069138845529357E-2</v>
      </c>
      <c r="D9491">
        <f t="shared" si="451"/>
        <v>-3.3191869167841577E-4</v>
      </c>
      <c r="E9491" s="2">
        <f t="shared" si="452"/>
        <v>3.7294397193345426E-3</v>
      </c>
    </row>
    <row r="9492" spans="1:5" x14ac:dyDescent="0.55000000000000004">
      <c r="A9492">
        <v>9487</v>
      </c>
      <c r="C9492">
        <f t="shared" si="450"/>
        <v>-0.18951671785900412</v>
      </c>
      <c r="D9492">
        <f t="shared" si="451"/>
        <v>-2.8521961138603411E-4</v>
      </c>
      <c r="E9492" s="2">
        <f t="shared" si="452"/>
        <v>3.5916586348049367E-2</v>
      </c>
    </row>
    <row r="9493" spans="1:5" x14ac:dyDescent="0.55000000000000004">
      <c r="A9493">
        <v>9488</v>
      </c>
      <c r="C9493">
        <f t="shared" si="450"/>
        <v>-0.27039959538532465</v>
      </c>
      <c r="D9493">
        <f t="shared" si="451"/>
        <v>-1.6693642058815121E-4</v>
      </c>
      <c r="E9493" s="2">
        <f t="shared" si="452"/>
        <v>7.3115941184547284E-2</v>
      </c>
    </row>
    <row r="9494" spans="1:5" x14ac:dyDescent="0.55000000000000004">
      <c r="A9494">
        <v>9489</v>
      </c>
      <c r="C9494">
        <f t="shared" si="450"/>
        <v>-0.28341787404184687</v>
      </c>
      <c r="D9494">
        <f t="shared" si="451"/>
        <v>-6.7557069680274246E-6</v>
      </c>
      <c r="E9494" s="2">
        <f t="shared" si="452"/>
        <v>8.0325691326400175E-2</v>
      </c>
    </row>
    <row r="9495" spans="1:5" x14ac:dyDescent="0.55000000000000004">
      <c r="A9495">
        <v>9490</v>
      </c>
      <c r="C9495">
        <f t="shared" si="450"/>
        <v>-0.22530424029005766</v>
      </c>
      <c r="D9495">
        <f t="shared" si="451"/>
        <v>1.5512054670624437E-4</v>
      </c>
      <c r="E9495" s="2">
        <f t="shared" si="452"/>
        <v>5.076200069268004E-2</v>
      </c>
    </row>
    <row r="9496" spans="1:5" x14ac:dyDescent="0.55000000000000004">
      <c r="A9496">
        <v>9491</v>
      </c>
      <c r="C9496">
        <f t="shared" si="450"/>
        <v>-0.11064399126203983</v>
      </c>
      <c r="D9496">
        <f t="shared" si="451"/>
        <v>2.7806481283894243E-4</v>
      </c>
      <c r="E9496" s="2">
        <f t="shared" si="452"/>
        <v>1.2242092802394347E-2</v>
      </c>
    </row>
    <row r="9497" spans="1:5" x14ac:dyDescent="0.55000000000000004">
      <c r="A9497">
        <v>9492</v>
      </c>
      <c r="C9497">
        <f t="shared" si="450"/>
        <v>3.1785567382460411E-2</v>
      </c>
      <c r="D9497">
        <f t="shared" si="451"/>
        <v>3.3122067209027196E-4</v>
      </c>
      <c r="E9497" s="2">
        <f t="shared" si="452"/>
        <v>1.0103222938249311E-3</v>
      </c>
    </row>
    <row r="9498" spans="1:5" x14ac:dyDescent="0.55000000000000004">
      <c r="A9498">
        <v>9493</v>
      </c>
      <c r="C9498">
        <f t="shared" si="450"/>
        <v>0.16623761860056382</v>
      </c>
      <c r="D9498">
        <f t="shared" si="451"/>
        <v>3.0124712422476186E-4</v>
      </c>
      <c r="E9498" s="2">
        <f t="shared" si="452"/>
        <v>2.7634945837986525E-2</v>
      </c>
    </row>
    <row r="9499" spans="1:5" x14ac:dyDescent="0.55000000000000004">
      <c r="A9499">
        <v>9494</v>
      </c>
      <c r="C9499">
        <f t="shared" si="450"/>
        <v>0.25896753156090219</v>
      </c>
      <c r="D9499">
        <f t="shared" si="451"/>
        <v>1.9566689796439524E-4</v>
      </c>
      <c r="E9499" s="2">
        <f t="shared" si="452"/>
        <v>6.7064182402746864E-2</v>
      </c>
    </row>
    <row r="9500" spans="1:5" x14ac:dyDescent="0.55000000000000004">
      <c r="A9500">
        <v>9495</v>
      </c>
      <c r="C9500">
        <f t="shared" si="450"/>
        <v>0.28670205270215726</v>
      </c>
      <c r="D9500">
        <f t="shared" si="451"/>
        <v>4.0978404650727476E-5</v>
      </c>
      <c r="E9500" s="2">
        <f t="shared" si="452"/>
        <v>8.2198067023630556E-2</v>
      </c>
    </row>
    <row r="9501" spans="1:5" x14ac:dyDescent="0.55000000000000004">
      <c r="A9501">
        <v>9496</v>
      </c>
      <c r="C9501">
        <f t="shared" si="450"/>
        <v>0.24248040181675495</v>
      </c>
      <c r="D9501">
        <f t="shared" si="451"/>
        <v>-1.2399480447794153E-4</v>
      </c>
      <c r="E9501" s="2">
        <f t="shared" si="452"/>
        <v>5.8796745265214938E-2</v>
      </c>
    </row>
    <row r="9502" spans="1:5" x14ac:dyDescent="0.55000000000000004">
      <c r="A9502">
        <v>9497</v>
      </c>
      <c r="C9502">
        <f t="shared" si="450"/>
        <v>0.13740128115668182</v>
      </c>
      <c r="D9502">
        <f t="shared" si="451"/>
        <v>-2.5784793128575089E-4</v>
      </c>
      <c r="E9502" s="2">
        <f t="shared" si="452"/>
        <v>1.8879112063497527E-2</v>
      </c>
    </row>
    <row r="9503" spans="1:5" x14ac:dyDescent="0.55000000000000004">
      <c r="A9503">
        <v>9498</v>
      </c>
      <c r="C9503">
        <f t="shared" si="450"/>
        <v>-2.1626648845080318E-3</v>
      </c>
      <c r="D9503">
        <f t="shared" si="451"/>
        <v>-3.2698666234399121E-4</v>
      </c>
      <c r="E9503" s="2">
        <f t="shared" si="452"/>
        <v>4.6771194026841387E-6</v>
      </c>
    </row>
    <row r="9504" spans="1:5" x14ac:dyDescent="0.55000000000000004">
      <c r="A9504">
        <v>9499</v>
      </c>
      <c r="C9504">
        <f t="shared" si="450"/>
        <v>-0.14118382762504519</v>
      </c>
      <c r="D9504">
        <f t="shared" si="451"/>
        <v>-3.1405863348586406E-4</v>
      </c>
      <c r="E9504" s="2">
        <f t="shared" si="452"/>
        <v>1.9932873182858475E-2</v>
      </c>
    </row>
    <row r="9505" spans="1:5" x14ac:dyDescent="0.55000000000000004">
      <c r="A9505">
        <v>9500</v>
      </c>
      <c r="C9505">
        <f t="shared" si="450"/>
        <v>-0.24477082555065988</v>
      </c>
      <c r="D9505">
        <f t="shared" si="451"/>
        <v>-2.2230850745353248E-4</v>
      </c>
      <c r="E9505" s="2">
        <f t="shared" si="452"/>
        <v>5.9912757040751573E-2</v>
      </c>
    </row>
    <row r="9506" spans="1:5" x14ac:dyDescent="0.55000000000000004">
      <c r="A9506">
        <v>9501</v>
      </c>
      <c r="C9506">
        <f t="shared" si="450"/>
        <v>-0.28692550562269531</v>
      </c>
      <c r="D9506">
        <f t="shared" si="451"/>
        <v>-7.476363194190213E-5</v>
      </c>
      <c r="E9506" s="2">
        <f t="shared" si="452"/>
        <v>8.2326245776839363E-2</v>
      </c>
    </row>
    <row r="9507" spans="1:5" x14ac:dyDescent="0.55000000000000004">
      <c r="A9507">
        <v>9502</v>
      </c>
      <c r="C9507">
        <f t="shared" si="450"/>
        <v>-0.25706793169508868</v>
      </c>
      <c r="D9507">
        <f t="shared" si="451"/>
        <v>9.1545339290177353E-5</v>
      </c>
      <c r="E9507" s="2">
        <f t="shared" si="452"/>
        <v>6.6083921505990781E-2</v>
      </c>
    </row>
    <row r="9508" spans="1:5" x14ac:dyDescent="0.55000000000000004">
      <c r="A9508">
        <v>9503</v>
      </c>
      <c r="C9508">
        <f t="shared" si="450"/>
        <v>-0.16269172547426691</v>
      </c>
      <c r="D9508">
        <f t="shared" si="451"/>
        <v>2.3487835998777819E-4</v>
      </c>
      <c r="E9508" s="2">
        <f t="shared" si="452"/>
        <v>2.6468597537794229E-2</v>
      </c>
    </row>
    <row r="9509" spans="1:5" x14ac:dyDescent="0.55000000000000004">
      <c r="A9509">
        <v>9504</v>
      </c>
      <c r="C9509">
        <f t="shared" si="450"/>
        <v>-2.7483325428883851E-2</v>
      </c>
      <c r="D9509">
        <f t="shared" si="451"/>
        <v>3.1926186317145358E-4</v>
      </c>
      <c r="E9509" s="2">
        <f t="shared" si="452"/>
        <v>7.5533317662993373E-4</v>
      </c>
    </row>
    <row r="9510" spans="1:5" x14ac:dyDescent="0.55000000000000004">
      <c r="A9510">
        <v>9505</v>
      </c>
      <c r="C9510">
        <f t="shared" si="450"/>
        <v>0.11462280999661342</v>
      </c>
      <c r="D9510">
        <f t="shared" si="451"/>
        <v>3.2351736820522125E-4</v>
      </c>
      <c r="E9510" s="2">
        <f t="shared" si="452"/>
        <v>1.3138388571519742E-2</v>
      </c>
    </row>
    <row r="9511" spans="1:5" x14ac:dyDescent="0.55000000000000004">
      <c r="A9511">
        <v>9506</v>
      </c>
      <c r="C9511">
        <f t="shared" si="450"/>
        <v>0.22796103617009489</v>
      </c>
      <c r="D9511">
        <f t="shared" si="451"/>
        <v>2.4657683302453442E-4</v>
      </c>
      <c r="E9511" s="2">
        <f t="shared" si="452"/>
        <v>5.1966234011743308E-2</v>
      </c>
    </row>
    <row r="9512" spans="1:5" x14ac:dyDescent="0.55000000000000004">
      <c r="A9512">
        <v>9507</v>
      </c>
      <c r="C9512">
        <f t="shared" si="450"/>
        <v>0.28408584730227221</v>
      </c>
      <c r="D9512">
        <f t="shared" si="451"/>
        <v>1.0775071018194292E-4</v>
      </c>
      <c r="E9512" s="2">
        <f t="shared" si="452"/>
        <v>8.0704768637449922E-2</v>
      </c>
    </row>
    <row r="9513" spans="1:5" x14ac:dyDescent="0.55000000000000004">
      <c r="A9513">
        <v>9508</v>
      </c>
      <c r="C9513">
        <f t="shared" si="450"/>
        <v>0.26891109881758957</v>
      </c>
      <c r="D9513">
        <f t="shared" si="451"/>
        <v>-5.8118569706795142E-5</v>
      </c>
      <c r="E9513" s="2">
        <f t="shared" si="452"/>
        <v>7.231317906728342E-2</v>
      </c>
    </row>
    <row r="9514" spans="1:5" x14ac:dyDescent="0.55000000000000004">
      <c r="A9514">
        <v>9509</v>
      </c>
      <c r="C9514">
        <f t="shared" si="450"/>
        <v>0.18624533272652974</v>
      </c>
      <c r="D9514">
        <f t="shared" si="451"/>
        <v>-2.0940131364594779E-4</v>
      </c>
      <c r="E9514" s="2">
        <f t="shared" si="452"/>
        <v>3.4687323962415771E-2</v>
      </c>
    </row>
    <row r="9515" spans="1:5" x14ac:dyDescent="0.55000000000000004">
      <c r="A9515">
        <v>9510</v>
      </c>
      <c r="C9515">
        <f t="shared" si="450"/>
        <v>5.6835913861239387E-2</v>
      </c>
      <c r="D9515">
        <f t="shared" si="451"/>
        <v>-3.0812874168944658E-4</v>
      </c>
      <c r="E9515" s="2">
        <f t="shared" si="452"/>
        <v>3.2303211044422235E-3</v>
      </c>
    </row>
    <row r="9516" spans="1:5" x14ac:dyDescent="0.55000000000000004">
      <c r="A9516">
        <v>9511</v>
      </c>
      <c r="C9516">
        <f t="shared" si="450"/>
        <v>-8.6838121377212932E-2</v>
      </c>
      <c r="D9516">
        <f t="shared" si="451"/>
        <v>-3.295223504074401E-4</v>
      </c>
      <c r="E9516" s="2">
        <f t="shared" si="452"/>
        <v>7.5408593243235659E-3</v>
      </c>
    </row>
    <row r="9517" spans="1:5" x14ac:dyDescent="0.55000000000000004">
      <c r="A9517">
        <v>9512</v>
      </c>
      <c r="C9517">
        <f t="shared" si="450"/>
        <v>-0.20871761855235127</v>
      </c>
      <c r="D9517">
        <f t="shared" si="451"/>
        <v>-2.68212794953204E-4</v>
      </c>
      <c r="E9517" s="2">
        <f t="shared" si="452"/>
        <v>4.3563044294164806E-2</v>
      </c>
    </row>
    <row r="9518" spans="1:5" x14ac:dyDescent="0.55000000000000004">
      <c r="A9518">
        <v>9513</v>
      </c>
      <c r="C9518">
        <f t="shared" si="450"/>
        <v>-0.27821339288917935</v>
      </c>
      <c r="D9518">
        <f t="shared" si="451"/>
        <v>-1.3958748144285961E-4</v>
      </c>
      <c r="E9518" s="2">
        <f t="shared" si="452"/>
        <v>7.7402691982908875E-2</v>
      </c>
    </row>
    <row r="9519" spans="1:5" x14ac:dyDescent="0.55000000000000004">
      <c r="A9519">
        <v>9514</v>
      </c>
      <c r="C9519">
        <f t="shared" si="450"/>
        <v>-0.27788346988490453</v>
      </c>
      <c r="D9519">
        <f t="shared" si="451"/>
        <v>2.4071347634166686E-5</v>
      </c>
      <c r="E9519" s="2">
        <f t="shared" si="452"/>
        <v>7.7219222835274645E-2</v>
      </c>
    </row>
    <row r="9520" spans="1:5" x14ac:dyDescent="0.55000000000000004">
      <c r="A9520">
        <v>9515</v>
      </c>
      <c r="C9520">
        <f t="shared" si="450"/>
        <v>-0.20781065325935602</v>
      </c>
      <c r="D9520">
        <f t="shared" si="451"/>
        <v>1.8168877584315201E-4</v>
      </c>
      <c r="E9520" s="2">
        <f t="shared" si="452"/>
        <v>4.3185267608080294E-2</v>
      </c>
    </row>
    <row r="9521" spans="1:5" x14ac:dyDescent="0.55000000000000004">
      <c r="A9521">
        <v>9516</v>
      </c>
      <c r="C9521">
        <f t="shared" si="450"/>
        <v>-8.558174296672752E-2</v>
      </c>
      <c r="D9521">
        <f t="shared" si="451"/>
        <v>2.9370615101103606E-4</v>
      </c>
      <c r="E9521" s="2">
        <f t="shared" si="452"/>
        <v>7.3242347292230151E-3</v>
      </c>
    </row>
    <row r="9522" spans="1:5" x14ac:dyDescent="0.55000000000000004">
      <c r="A9522">
        <v>9517</v>
      </c>
      <c r="C9522">
        <f t="shared" si="450"/>
        <v>5.8126380890538766E-2</v>
      </c>
      <c r="D9522">
        <f t="shared" si="451"/>
        <v>3.3200947310960539E-4</v>
      </c>
      <c r="E9522" s="2">
        <f t="shared" si="452"/>
        <v>3.3786761554319904E-3</v>
      </c>
    </row>
    <row r="9523" spans="1:5" x14ac:dyDescent="0.55000000000000004">
      <c r="A9523">
        <v>9518</v>
      </c>
      <c r="C9523">
        <f t="shared" si="450"/>
        <v>0.18724600835117569</v>
      </c>
      <c r="D9523">
        <f t="shared" si="451"/>
        <v>2.8698541566208864E-4</v>
      </c>
      <c r="E9523" s="2">
        <f t="shared" si="452"/>
        <v>3.506106764344856E-2</v>
      </c>
    </row>
    <row r="9524" spans="1:5" x14ac:dyDescent="0.55000000000000004">
      <c r="A9524">
        <v>9519</v>
      </c>
      <c r="C9524">
        <f t="shared" si="450"/>
        <v>0.26937083454836452</v>
      </c>
      <c r="D9524">
        <f t="shared" si="451"/>
        <v>1.6993406805598186E-4</v>
      </c>
      <c r="E9524" s="2">
        <f t="shared" si="452"/>
        <v>7.2560646505282378E-2</v>
      </c>
    </row>
    <row r="9525" spans="1:5" x14ac:dyDescent="0.55000000000000004">
      <c r="A9525">
        <v>9520</v>
      </c>
      <c r="C9525">
        <f t="shared" si="450"/>
        <v>0.28388925916123092</v>
      </c>
      <c r="D9525">
        <f t="shared" si="451"/>
        <v>1.023285129860264E-5</v>
      </c>
      <c r="E9525" s="2">
        <f t="shared" si="452"/>
        <v>8.0593111467112538E-2</v>
      </c>
    </row>
    <row r="9526" spans="1:5" x14ac:dyDescent="0.55000000000000004">
      <c r="A9526">
        <v>9521</v>
      </c>
      <c r="C9526">
        <f t="shared" si="450"/>
        <v>0.22715746363687156</v>
      </c>
      <c r="D9526">
        <f t="shared" si="451"/>
        <v>-1.5203659544748614E-4</v>
      </c>
      <c r="E9526" s="2">
        <f t="shared" si="452"/>
        <v>5.1600513285936622E-2</v>
      </c>
    </row>
    <row r="9527" spans="1:5" x14ac:dyDescent="0.55000000000000004">
      <c r="A9527">
        <v>9522</v>
      </c>
      <c r="C9527">
        <f t="shared" si="450"/>
        <v>0.11341393283908204</v>
      </c>
      <c r="D9527">
        <f t="shared" si="451"/>
        <v>-2.7614806141341476E-4</v>
      </c>
      <c r="E9527" s="2">
        <f t="shared" si="452"/>
        <v>1.2862720162027811E-2</v>
      </c>
    </row>
    <row r="9528" spans="1:5" x14ac:dyDescent="0.55000000000000004">
      <c r="A9528">
        <v>9523</v>
      </c>
      <c r="C9528">
        <f t="shared" si="450"/>
        <v>-2.8794104525291627E-2</v>
      </c>
      <c r="D9528">
        <f t="shared" si="451"/>
        <v>-3.3095218470386784E-4</v>
      </c>
      <c r="E9528" s="2">
        <f t="shared" si="452"/>
        <v>8.291004554134198E-4</v>
      </c>
    </row>
    <row r="9529" spans="1:5" x14ac:dyDescent="0.55000000000000004">
      <c r="A9529">
        <v>9524</v>
      </c>
      <c r="C9529">
        <f t="shared" si="450"/>
        <v>-0.16377542858538388</v>
      </c>
      <c r="D9529">
        <f t="shared" si="451"/>
        <v>-3.0269428555220363E-4</v>
      </c>
      <c r="E9529" s="2">
        <f t="shared" si="452"/>
        <v>2.6822391008326174E-2</v>
      </c>
    </row>
    <row r="9530" spans="1:5" x14ac:dyDescent="0.55000000000000004">
      <c r="A9530">
        <v>9525</v>
      </c>
      <c r="C9530">
        <f t="shared" si="450"/>
        <v>-0.25765257218267362</v>
      </c>
      <c r="D9530">
        <f t="shared" si="451"/>
        <v>-1.9846650101623559E-4</v>
      </c>
      <c r="E9530" s="2">
        <f t="shared" si="452"/>
        <v>6.6384847952347836E-2</v>
      </c>
    </row>
    <row r="9531" spans="1:5" x14ac:dyDescent="0.55000000000000004">
      <c r="A9531">
        <v>9526</v>
      </c>
      <c r="C9531">
        <f t="shared" si="450"/>
        <v>-0.28686435104742358</v>
      </c>
      <c r="D9531">
        <f t="shared" si="451"/>
        <v>-4.4427808067109082E-5</v>
      </c>
      <c r="E9531" s="2">
        <f t="shared" si="452"/>
        <v>8.2291155901859467E-2</v>
      </c>
    </row>
    <row r="9532" spans="1:5" x14ac:dyDescent="0.55000000000000004">
      <c r="A9532">
        <v>9527</v>
      </c>
      <c r="C9532">
        <f t="shared" si="450"/>
        <v>-0.24407922442222757</v>
      </c>
      <c r="D9532">
        <f t="shared" si="451"/>
        <v>1.2076132823846931E-4</v>
      </c>
      <c r="E9532" s="2">
        <f t="shared" si="452"/>
        <v>5.9574667794556134E-2</v>
      </c>
    </row>
    <row r="9533" spans="1:5" x14ac:dyDescent="0.55000000000000004">
      <c r="A9533">
        <v>9528</v>
      </c>
      <c r="C9533">
        <f t="shared" si="450"/>
        <v>-0.14003535724869001</v>
      </c>
      <c r="D9533">
        <f t="shared" si="451"/>
        <v>2.5564191660781322E-4</v>
      </c>
      <c r="E9533" s="2">
        <f t="shared" si="452"/>
        <v>1.9609901279768239E-2</v>
      </c>
    </row>
    <row r="9534" spans="1:5" x14ac:dyDescent="0.55000000000000004">
      <c r="A9534">
        <v>9529</v>
      </c>
      <c r="C9534">
        <f t="shared" si="450"/>
        <v>-8.4556711686035752E-4</v>
      </c>
      <c r="D9534">
        <f t="shared" si="451"/>
        <v>3.2636177241265055E-4</v>
      </c>
      <c r="E9534" s="2">
        <f t="shared" si="452"/>
        <v>7.1498374911553747E-7</v>
      </c>
    </row>
    <row r="9535" spans="1:5" x14ac:dyDescent="0.55000000000000004">
      <c r="A9535">
        <v>9530</v>
      </c>
      <c r="C9535">
        <f t="shared" si="450"/>
        <v>0.1385564425381606</v>
      </c>
      <c r="D9535">
        <f t="shared" si="451"/>
        <v>3.1517170250225222E-4</v>
      </c>
      <c r="E9535" s="2">
        <f t="shared" si="452"/>
        <v>1.91978877688306E-2</v>
      </c>
    </row>
    <row r="9536" spans="1:5" x14ac:dyDescent="0.55000000000000004">
      <c r="A9536">
        <v>9531</v>
      </c>
      <c r="C9536">
        <f t="shared" si="450"/>
        <v>0.24318370565418362</v>
      </c>
      <c r="D9536">
        <f t="shared" si="451"/>
        <v>2.2488017855616934E-4</v>
      </c>
      <c r="E9536" s="2">
        <f t="shared" si="452"/>
        <v>5.9138314695700619E-2</v>
      </c>
    </row>
    <row r="9537" spans="1:5" x14ac:dyDescent="0.55000000000000004">
      <c r="A9537">
        <v>9532</v>
      </c>
      <c r="C9537">
        <f t="shared" si="450"/>
        <v>0.28677698455680983</v>
      </c>
      <c r="D9537">
        <f t="shared" si="451"/>
        <v>7.8148469890551705E-5</v>
      </c>
      <c r="E9537" s="2">
        <f t="shared" si="452"/>
        <v>8.2241038871496752E-2</v>
      </c>
    </row>
    <row r="9538" spans="1:5" x14ac:dyDescent="0.55000000000000004">
      <c r="A9538">
        <v>9533</v>
      </c>
      <c r="C9538">
        <f t="shared" si="450"/>
        <v>0.25839528511671639</v>
      </c>
      <c r="D9538">
        <f t="shared" si="451"/>
        <v>-8.8196857473889399E-5</v>
      </c>
      <c r="E9538" s="2">
        <f t="shared" si="452"/>
        <v>6.6768123370549159E-2</v>
      </c>
    </row>
    <row r="9539" spans="1:5" x14ac:dyDescent="0.55000000000000004">
      <c r="A9539">
        <v>9534</v>
      </c>
      <c r="C9539">
        <f t="shared" si="450"/>
        <v>0.16516181565301311</v>
      </c>
      <c r="D9539">
        <f t="shared" si="451"/>
        <v>-2.3240663265933196E-4</v>
      </c>
      <c r="E9539" s="2">
        <f t="shared" si="452"/>
        <v>2.7278425349799885E-2</v>
      </c>
    </row>
    <row r="9540" spans="1:5" x14ac:dyDescent="0.55000000000000004">
      <c r="A9540">
        <v>9535</v>
      </c>
      <c r="C9540">
        <f t="shared" si="450"/>
        <v>3.0476211795253123E-2</v>
      </c>
      <c r="D9540">
        <f t="shared" si="451"/>
        <v>-3.1828724179041088E-4</v>
      </c>
      <c r="E9540" s="2">
        <f t="shared" si="452"/>
        <v>9.287994853891256E-4</v>
      </c>
    </row>
    <row r="9541" spans="1:5" x14ac:dyDescent="0.55000000000000004">
      <c r="A9541">
        <v>9536</v>
      </c>
      <c r="C9541">
        <f t="shared" si="450"/>
        <v>-0.11185827883554061</v>
      </c>
      <c r="D9541">
        <f t="shared" si="451"/>
        <v>-3.2428446219483502E-4</v>
      </c>
      <c r="E9541" s="2">
        <f t="shared" si="452"/>
        <v>1.2512274544049554E-2</v>
      </c>
    </row>
    <row r="9542" spans="1:5" x14ac:dyDescent="0.55000000000000004">
      <c r="A9542">
        <v>9537</v>
      </c>
      <c r="C9542">
        <f t="shared" ref="C9542:C9606" si="453">$D$1*COS($B$2*(A9542-$L$2)+$B$1)</f>
        <v>-0.22611869926405445</v>
      </c>
      <c r="D9542">
        <f t="shared" ref="D9542:D9606" si="454">$D$2*COS($B$2*(A9542-$L$3)+$B$3)</f>
        <v>-2.4889311796247001E-4</v>
      </c>
      <c r="E9542" s="2">
        <f t="shared" ref="E9542:E9606" si="455">(M9542-C9542)^2</f>
        <v>5.1129666156867898E-2</v>
      </c>
    </row>
    <row r="9543" spans="1:5" x14ac:dyDescent="0.55000000000000004">
      <c r="A9543">
        <v>9538</v>
      </c>
      <c r="C9543">
        <f t="shared" si="453"/>
        <v>-0.28362809238129955</v>
      </c>
      <c r="D9543">
        <f t="shared" si="454"/>
        <v>-1.1103484737219111E-4</v>
      </c>
      <c r="E9543" s="2">
        <f t="shared" si="455"/>
        <v>8.0444894787854992E-2</v>
      </c>
    </row>
    <row r="9544" spans="1:5" x14ac:dyDescent="0.55000000000000004">
      <c r="A9544">
        <v>9539</v>
      </c>
      <c r="C9544">
        <f t="shared" si="453"/>
        <v>-0.26995281271809962</v>
      </c>
      <c r="D9544">
        <f t="shared" si="454"/>
        <v>5.4690829474858611E-5</v>
      </c>
      <c r="E9544" s="2">
        <f t="shared" si="455"/>
        <v>7.2874521094413364E-2</v>
      </c>
    </row>
    <row r="9545" spans="1:5" x14ac:dyDescent="0.55000000000000004">
      <c r="A9545">
        <v>9540</v>
      </c>
      <c r="C9545">
        <f t="shared" si="453"/>
        <v>-0.1885250672171245</v>
      </c>
      <c r="D9545">
        <f t="shared" si="454"/>
        <v>2.0669026091949094E-4</v>
      </c>
      <c r="E9545" s="2">
        <f t="shared" si="455"/>
        <v>3.554170096922131E-2</v>
      </c>
    </row>
    <row r="9546" spans="1:5" x14ac:dyDescent="0.55000000000000004">
      <c r="A9546">
        <v>9541</v>
      </c>
      <c r="C9546">
        <f t="shared" si="453"/>
        <v>-5.9781503637769927E-2</v>
      </c>
      <c r="D9546">
        <f t="shared" si="454"/>
        <v>3.0681479355835269E-4</v>
      </c>
      <c r="E9546" s="2">
        <f t="shared" si="455"/>
        <v>3.5738281771926991E-3</v>
      </c>
    </row>
    <row r="9547" spans="1:5" x14ac:dyDescent="0.55000000000000004">
      <c r="A9547">
        <v>9542</v>
      </c>
      <c r="C9547">
        <f t="shared" si="453"/>
        <v>8.3965957260549631E-2</v>
      </c>
      <c r="D9547">
        <f t="shared" si="454"/>
        <v>3.299352801567846E-4</v>
      </c>
      <c r="E9547" s="2">
        <f t="shared" si="455"/>
        <v>7.0502819786804477E-3</v>
      </c>
    </row>
    <row r="9548" spans="1:5" x14ac:dyDescent="0.55000000000000004">
      <c r="A9548">
        <v>9543</v>
      </c>
      <c r="C9548">
        <f t="shared" si="453"/>
        <v>0.20663973274842168</v>
      </c>
      <c r="D9548">
        <f t="shared" si="454"/>
        <v>2.7024896591977001E-4</v>
      </c>
      <c r="E9548" s="2">
        <f t="shared" si="455"/>
        <v>4.2699979150339136E-2</v>
      </c>
    </row>
    <row r="9549" spans="1:5" x14ac:dyDescent="0.55000000000000004">
      <c r="A9549">
        <v>9544</v>
      </c>
      <c r="C9549">
        <f t="shared" si="453"/>
        <v>0.27745129093641219</v>
      </c>
      <c r="D9549">
        <f t="shared" si="454"/>
        <v>1.4273585763311761E-4</v>
      </c>
      <c r="E9549" s="2">
        <f t="shared" si="455"/>
        <v>7.6979218842281635E-2</v>
      </c>
    </row>
    <row r="9550" spans="1:5" x14ac:dyDescent="0.55000000000000004">
      <c r="A9550">
        <v>9545</v>
      </c>
      <c r="C9550">
        <f t="shared" si="453"/>
        <v>0.27862842330956733</v>
      </c>
      <c r="D9550">
        <f t="shared" si="454"/>
        <v>-2.0600942281463454E-5</v>
      </c>
      <c r="E9550" s="2">
        <f t="shared" si="455"/>
        <v>7.7633798275975441E-2</v>
      </c>
    </row>
    <row r="9551" spans="1:5" x14ac:dyDescent="0.55000000000000004">
      <c r="A9551">
        <v>9546</v>
      </c>
      <c r="C9551">
        <f t="shared" si="453"/>
        <v>0.20987569445427307</v>
      </c>
      <c r="D9551">
        <f t="shared" si="454"/>
        <v>-1.7876733992116978E-4</v>
      </c>
      <c r="E9551" s="2">
        <f t="shared" si="455"/>
        <v>4.4047807122663388E-2</v>
      </c>
    </row>
    <row r="9552" spans="1:5" x14ac:dyDescent="0.55000000000000004">
      <c r="A9552">
        <v>9547</v>
      </c>
      <c r="C9552">
        <f t="shared" si="453"/>
        <v>8.8448590119589401E-2</v>
      </c>
      <c r="D9552">
        <f t="shared" si="454"/>
        <v>-2.9206690335720908E-4</v>
      </c>
      <c r="E9552" s="2">
        <f t="shared" si="455"/>
        <v>7.8231530941431284E-3</v>
      </c>
    </row>
    <row r="9553" spans="1:5" x14ac:dyDescent="0.55000000000000004">
      <c r="A9553">
        <v>9548</v>
      </c>
      <c r="C9553">
        <f t="shared" si="453"/>
        <v>-5.5177245986757092E-2</v>
      </c>
      <c r="D9553">
        <f t="shared" si="454"/>
        <v>-3.3206383033244522E-4</v>
      </c>
      <c r="E9553" s="2">
        <f t="shared" si="455"/>
        <v>3.0445284746831018E-3</v>
      </c>
    </row>
    <row r="9554" spans="1:5" x14ac:dyDescent="0.55000000000000004">
      <c r="A9554">
        <v>9549</v>
      </c>
      <c r="C9554">
        <f t="shared" si="453"/>
        <v>-0.18495475639449191</v>
      </c>
      <c r="D9554">
        <f t="shared" si="454"/>
        <v>-2.8871973524442182E-4</v>
      </c>
      <c r="E9554" s="2">
        <f t="shared" si="455"/>
        <v>3.4208261912945848E-2</v>
      </c>
    </row>
    <row r="9555" spans="1:5" x14ac:dyDescent="0.55000000000000004">
      <c r="A9555">
        <v>9550</v>
      </c>
      <c r="C9555">
        <f t="shared" si="453"/>
        <v>-0.26831252148414703</v>
      </c>
      <c r="D9555">
        <f t="shared" si="454"/>
        <v>-1.7291307233919905E-4</v>
      </c>
      <c r="E9555" s="2">
        <f t="shared" si="455"/>
        <v>7.1991609185180855E-2</v>
      </c>
    </row>
    <row r="9556" spans="1:5" x14ac:dyDescent="0.55000000000000004">
      <c r="A9556">
        <v>9551</v>
      </c>
      <c r="C9556">
        <f t="shared" si="453"/>
        <v>-0.28432949926049561</v>
      </c>
      <c r="D9556">
        <f t="shared" si="454"/>
        <v>-1.370887299521424E-5</v>
      </c>
      <c r="E9556" s="2">
        <f t="shared" si="455"/>
        <v>8.0843264149724176E-2</v>
      </c>
    </row>
    <row r="9557" spans="1:5" x14ac:dyDescent="0.55000000000000004">
      <c r="A9557">
        <v>9552</v>
      </c>
      <c r="C9557">
        <f t="shared" si="453"/>
        <v>-0.22898576591530084</v>
      </c>
      <c r="D9557">
        <f t="shared" si="454"/>
        <v>1.4893596450613481E-4</v>
      </c>
      <c r="E9557" s="2">
        <f t="shared" si="455"/>
        <v>5.2434480991816954E-2</v>
      </c>
    </row>
    <row r="9558" spans="1:5" x14ac:dyDescent="0.55000000000000004">
      <c r="A9558">
        <v>9553</v>
      </c>
      <c r="C9558">
        <f t="shared" si="453"/>
        <v>-0.1161714319617545</v>
      </c>
      <c r="D9558">
        <f t="shared" si="454"/>
        <v>2.7420101424231659E-4</v>
      </c>
      <c r="E9558" s="2">
        <f t="shared" si="455"/>
        <v>1.3495801604044556E-2</v>
      </c>
    </row>
    <row r="9559" spans="1:5" x14ac:dyDescent="0.55000000000000004">
      <c r="A9559">
        <v>9554</v>
      </c>
      <c r="C9559">
        <f t="shared" si="453"/>
        <v>2.5799482714697054E-2</v>
      </c>
      <c r="D9559">
        <f t="shared" si="454"/>
        <v>3.3064738910247045E-4</v>
      </c>
      <c r="E9559" s="2">
        <f t="shared" si="455"/>
        <v>6.6561330834595208E-4</v>
      </c>
    </row>
    <row r="9560" spans="1:5" x14ac:dyDescent="0.55000000000000004">
      <c r="A9560">
        <v>9555</v>
      </c>
      <c r="C9560">
        <f t="shared" si="453"/>
        <v>0.16129527103970701</v>
      </c>
      <c r="D9560">
        <f t="shared" si="454"/>
        <v>3.0410823879187623E-4</v>
      </c>
      <c r="E9560" s="2">
        <f t="shared" si="455"/>
        <v>2.6016164459772544E-2</v>
      </c>
    </row>
    <row r="9561" spans="1:5" x14ac:dyDescent="0.55000000000000004">
      <c r="A9561">
        <v>9556</v>
      </c>
      <c r="C9561">
        <f t="shared" si="453"/>
        <v>0.2563093461683062</v>
      </c>
      <c r="D9561">
        <f t="shared" si="454"/>
        <v>2.0124433063758987E-4</v>
      </c>
      <c r="E9561" s="2">
        <f t="shared" si="455"/>
        <v>6.5694480933224622E-2</v>
      </c>
    </row>
    <row r="9562" spans="1:5" x14ac:dyDescent="0.55000000000000004">
      <c r="A9562">
        <v>9557</v>
      </c>
      <c r="C9562">
        <f t="shared" si="453"/>
        <v>0.28699517798101393</v>
      </c>
      <c r="D9562">
        <f t="shared" si="454"/>
        <v>4.7872337387187786E-5</v>
      </c>
      <c r="E9562" s="2">
        <f t="shared" si="455"/>
        <v>8.2366232184353863E-2</v>
      </c>
    </row>
    <row r="9563" spans="1:5" x14ac:dyDescent="0.55000000000000004">
      <c r="A9563">
        <v>9558</v>
      </c>
      <c r="C9563">
        <f t="shared" si="453"/>
        <v>0.24565126950102015</v>
      </c>
      <c r="D9563">
        <f t="shared" si="454"/>
        <v>-1.1751460347407051E-4</v>
      </c>
      <c r="E9563" s="2">
        <f t="shared" si="455"/>
        <v>6.0344546207462831E-2</v>
      </c>
    </row>
    <row r="9564" spans="1:5" x14ac:dyDescent="0.55000000000000004">
      <c r="A9564">
        <v>9559</v>
      </c>
      <c r="C9564">
        <f t="shared" si="453"/>
        <v>0.14265407029403274</v>
      </c>
      <c r="D9564">
        <f t="shared" si="454"/>
        <v>-2.5340785587942336E-4</v>
      </c>
      <c r="E9564" s="2">
        <f t="shared" si="455"/>
        <v>2.0350183771454835E-2</v>
      </c>
    </row>
    <row r="9565" spans="1:5" x14ac:dyDescent="0.55000000000000004">
      <c r="A9565">
        <v>9560</v>
      </c>
      <c r="C9565">
        <f t="shared" si="453"/>
        <v>3.8537063524635121E-3</v>
      </c>
      <c r="D9565">
        <f t="shared" si="454"/>
        <v>-3.2570107787283163E-4</v>
      </c>
      <c r="E9565" s="2">
        <f t="shared" si="455"/>
        <v>1.4851052651017627E-5</v>
      </c>
    </row>
    <row r="9566" spans="1:5" x14ac:dyDescent="0.55000000000000004">
      <c r="A9566">
        <v>9561</v>
      </c>
      <c r="C9566">
        <f t="shared" si="453"/>
        <v>-0.13591385665388928</v>
      </c>
      <c r="D9566">
        <f t="shared" si="454"/>
        <v>-3.1625019455416289E-4</v>
      </c>
      <c r="E9566" s="2">
        <f t="shared" si="455"/>
        <v>1.8472576430533964E-2</v>
      </c>
    </row>
    <row r="9567" spans="1:5" x14ac:dyDescent="0.55000000000000004">
      <c r="A9567">
        <v>9562</v>
      </c>
      <c r="C9567">
        <f t="shared" si="453"/>
        <v>-0.24156990647690535</v>
      </c>
      <c r="D9567">
        <f t="shared" si="454"/>
        <v>-2.2742717842758877E-4</v>
      </c>
      <c r="E9567" s="2">
        <f t="shared" si="455"/>
        <v>5.8356019715260797E-2</v>
      </c>
    </row>
    <row r="9568" spans="1:5" x14ac:dyDescent="0.55000000000000004">
      <c r="A9568">
        <v>9563</v>
      </c>
      <c r="C9568">
        <f t="shared" si="453"/>
        <v>-0.28659700166383384</v>
      </c>
      <c r="D9568">
        <f t="shared" si="454"/>
        <v>-8.1524734300251179E-5</v>
      </c>
      <c r="E9568" s="2">
        <f t="shared" si="455"/>
        <v>8.2137841362699582E-2</v>
      </c>
    </row>
    <row r="9569" spans="1:5" x14ac:dyDescent="0.55000000000000004">
      <c r="A9569">
        <v>9564</v>
      </c>
      <c r="C9569">
        <f t="shared" si="453"/>
        <v>-0.25969429042040176</v>
      </c>
      <c r="D9569">
        <f t="shared" si="454"/>
        <v>8.4838699726724157E-5</v>
      </c>
      <c r="E9569" s="2">
        <f t="shared" si="455"/>
        <v>6.744112447695598E-2</v>
      </c>
    </row>
    <row r="9570" spans="1:5" x14ac:dyDescent="0.55000000000000004">
      <c r="A9570">
        <v>9565</v>
      </c>
      <c r="C9570">
        <f t="shared" si="453"/>
        <v>-0.16761378620303782</v>
      </c>
      <c r="D9570">
        <f t="shared" si="454"/>
        <v>2.2990940838487825E-4</v>
      </c>
      <c r="E9570" s="2">
        <f t="shared" si="455"/>
        <v>2.8094381325317674E-2</v>
      </c>
    </row>
    <row r="9571" spans="1:5" x14ac:dyDescent="0.55000000000000004">
      <c r="A9571">
        <v>9566</v>
      </c>
      <c r="C9571">
        <f t="shared" si="453"/>
        <v>-3.3465754666999352E-2</v>
      </c>
      <c r="D9571">
        <f t="shared" si="454"/>
        <v>3.1727770164424534E-4</v>
      </c>
      <c r="E9571" s="2">
        <f t="shared" si="455"/>
        <v>1.1199567354317889E-3</v>
      </c>
    </row>
    <row r="9572" spans="1:5" x14ac:dyDescent="0.55000000000000004">
      <c r="A9572">
        <v>9567</v>
      </c>
      <c r="C9572">
        <f t="shared" si="453"/>
        <v>0.10908147588831728</v>
      </c>
      <c r="D9572">
        <f t="shared" si="454"/>
        <v>3.2501597947422737E-4</v>
      </c>
      <c r="E9572" s="2">
        <f t="shared" si="455"/>
        <v>1.1898768381973544E-2</v>
      </c>
    </row>
    <row r="9573" spans="1:5" x14ac:dyDescent="0.55000000000000004">
      <c r="A9573">
        <v>9568</v>
      </c>
      <c r="C9573">
        <f t="shared" si="453"/>
        <v>0.224251555250745</v>
      </c>
      <c r="D9573">
        <f t="shared" si="454"/>
        <v>2.5118209724945357E-4</v>
      </c>
      <c r="E9573" s="2">
        <f t="shared" si="455"/>
        <v>5.0288760032377935E-2</v>
      </c>
    </row>
    <row r="9574" spans="1:5" x14ac:dyDescent="0.55000000000000004">
      <c r="A9574">
        <v>9569</v>
      </c>
      <c r="C9574">
        <f t="shared" si="453"/>
        <v>0.28313922109297152</v>
      </c>
      <c r="D9574">
        <f t="shared" si="454"/>
        <v>1.1430680311358819E-4</v>
      </c>
      <c r="E9574" s="2">
        <f t="shared" si="455"/>
        <v>8.0167818521134609E-2</v>
      </c>
    </row>
    <row r="9575" spans="1:5" x14ac:dyDescent="0.55000000000000004">
      <c r="A9575">
        <v>9570</v>
      </c>
      <c r="C9575">
        <f t="shared" si="453"/>
        <v>0.27096491054349298</v>
      </c>
      <c r="D9575">
        <f t="shared" si="454"/>
        <v>-5.1257089202775768E-5</v>
      </c>
      <c r="E9575" s="2">
        <f t="shared" si="455"/>
        <v>7.3421982745843148E-2</v>
      </c>
    </row>
    <row r="9576" spans="1:5" x14ac:dyDescent="0.55000000000000004">
      <c r="A9576">
        <v>9571</v>
      </c>
      <c r="C9576">
        <f t="shared" si="453"/>
        <v>0.19078411893543826</v>
      </c>
      <c r="D9576">
        <f t="shared" si="454"/>
        <v>-2.0395653254749572E-4</v>
      </c>
      <c r="E9576" s="2">
        <f t="shared" si="455"/>
        <v>3.6398580037971452E-2</v>
      </c>
    </row>
    <row r="9577" spans="1:5" x14ac:dyDescent="0.55000000000000004">
      <c r="A9577">
        <v>9572</v>
      </c>
      <c r="C9577">
        <f t="shared" si="453"/>
        <v>6.2720534884739332E-2</v>
      </c>
      <c r="D9577">
        <f t="shared" si="454"/>
        <v>-3.0546718528539387E-4</v>
      </c>
      <c r="E9577" s="2">
        <f t="shared" si="455"/>
        <v>3.9338654962278036E-3</v>
      </c>
    </row>
    <row r="9578" spans="1:5" x14ac:dyDescent="0.55000000000000004">
      <c r="A9578">
        <v>9573</v>
      </c>
      <c r="C9578">
        <f t="shared" si="453"/>
        <v>-8.1084581378050566E-2</v>
      </c>
      <c r="D9578">
        <f t="shared" si="454"/>
        <v>-3.3031201325404628E-4</v>
      </c>
      <c r="E9578" s="2">
        <f t="shared" si="455"/>
        <v>6.5747093372537048E-3</v>
      </c>
    </row>
    <row r="9579" spans="1:5" x14ac:dyDescent="0.55000000000000004">
      <c r="A9579">
        <v>9574</v>
      </c>
      <c r="C9579">
        <f t="shared" si="453"/>
        <v>-0.20453917684231557</v>
      </c>
      <c r="D9579">
        <f t="shared" si="454"/>
        <v>-2.7225548832074306E-4</v>
      </c>
      <c r="E9579" s="2">
        <f t="shared" si="455"/>
        <v>4.1836274863332044E-2</v>
      </c>
    </row>
    <row r="9580" spans="1:5" x14ac:dyDescent="0.55000000000000004">
      <c r="A9580">
        <v>9575</v>
      </c>
      <c r="C9580">
        <f t="shared" si="453"/>
        <v>-0.27665875026292619</v>
      </c>
      <c r="D9580">
        <f t="shared" si="454"/>
        <v>-1.4586857450929423E-4</v>
      </c>
      <c r="E9580" s="2">
        <f t="shared" si="455"/>
        <v>7.6540064097044155E-2</v>
      </c>
    </row>
    <row r="9581" spans="1:5" x14ac:dyDescent="0.55000000000000004">
      <c r="A9581">
        <v>9576</v>
      </c>
      <c r="C9581">
        <f t="shared" si="453"/>
        <v>-0.27934280887130081</v>
      </c>
      <c r="D9581">
        <f t="shared" si="454"/>
        <v>1.7128276838394252E-5</v>
      </c>
      <c r="E9581" s="2">
        <f t="shared" si="455"/>
        <v>7.8032404868108099E-2</v>
      </c>
    </row>
    <row r="9582" spans="1:5" x14ac:dyDescent="0.55000000000000004">
      <c r="A9582">
        <v>9577</v>
      </c>
      <c r="C9582">
        <f t="shared" si="453"/>
        <v>-0.21191771053502473</v>
      </c>
      <c r="D9582">
        <f t="shared" si="454"/>
        <v>1.758262917309759E-4</v>
      </c>
      <c r="E9582" s="2">
        <f t="shared" si="455"/>
        <v>4.4909116038406534E-2</v>
      </c>
    </row>
    <row r="9583" spans="1:5" x14ac:dyDescent="0.55000000000000004">
      <c r="A9583">
        <v>9578</v>
      </c>
      <c r="C9583">
        <f t="shared" si="453"/>
        <v>-9.1305733724403135E-2</v>
      </c>
      <c r="D9583">
        <f t="shared" si="454"/>
        <v>2.903956135280781E-4</v>
      </c>
      <c r="E9583" s="2">
        <f t="shared" si="455"/>
        <v>8.336737010951608E-3</v>
      </c>
    </row>
    <row r="9584" spans="1:5" x14ac:dyDescent="0.55000000000000004">
      <c r="A9584">
        <v>9579</v>
      </c>
      <c r="C9584">
        <f t="shared" si="453"/>
        <v>5.2222057678880753E-2</v>
      </c>
      <c r="D9584">
        <f t="shared" si="454"/>
        <v>3.3208175738349459E-4</v>
      </c>
      <c r="E9584" s="2">
        <f t="shared" si="455"/>
        <v>2.7271433082163483E-3</v>
      </c>
    </row>
    <row r="9585" spans="1:5" x14ac:dyDescent="0.55000000000000004">
      <c r="A9585">
        <v>9580</v>
      </c>
      <c r="C9585">
        <f t="shared" si="453"/>
        <v>0.18264321335840281</v>
      </c>
      <c r="D9585">
        <f t="shared" si="454"/>
        <v>2.904223798637104E-4</v>
      </c>
      <c r="E9585" s="2">
        <f t="shared" si="455"/>
        <v>3.3358543385883052E-2</v>
      </c>
    </row>
    <row r="9586" spans="1:5" x14ac:dyDescent="0.55000000000000004">
      <c r="A9586">
        <v>9581</v>
      </c>
      <c r="C9586">
        <f t="shared" si="453"/>
        <v>0.26722477229844227</v>
      </c>
      <c r="D9586">
        <f t="shared" si="454"/>
        <v>1.7587310661618634E-4</v>
      </c>
      <c r="E9586" s="2">
        <f t="shared" si="455"/>
        <v>7.1409078929954323E-2</v>
      </c>
    </row>
    <row r="9587" spans="1:5" x14ac:dyDescent="0.55000000000000004">
      <c r="A9587">
        <v>9582</v>
      </c>
      <c r="C9587">
        <f t="shared" si="453"/>
        <v>0.28473854604285342</v>
      </c>
      <c r="D9587">
        <f t="shared" si="454"/>
        <v>1.7183390718948523E-5</v>
      </c>
      <c r="E9587" s="2">
        <f t="shared" si="455"/>
        <v>8.1076039602598154E-2</v>
      </c>
    </row>
    <row r="9588" spans="1:5" x14ac:dyDescent="0.55000000000000004">
      <c r="A9588">
        <v>9583</v>
      </c>
      <c r="C9588">
        <f t="shared" si="453"/>
        <v>0.23078894654533647</v>
      </c>
      <c r="D9588">
        <f t="shared" si="454"/>
        <v>-1.458189940472657E-4</v>
      </c>
      <c r="E9588" s="2">
        <f t="shared" si="455"/>
        <v>5.3263537847506169E-2</v>
      </c>
    </row>
    <row r="9589" spans="1:5" x14ac:dyDescent="0.55000000000000004">
      <c r="A9589">
        <v>9584</v>
      </c>
      <c r="C9589">
        <f t="shared" si="453"/>
        <v>0.11891618610940431</v>
      </c>
      <c r="D9589">
        <f t="shared" si="454"/>
        <v>-2.7222388493296213E-4</v>
      </c>
      <c r="E9589" s="2">
        <f t="shared" si="455"/>
        <v>1.4141059318806484E-2</v>
      </c>
    </row>
    <row r="9590" spans="1:5" x14ac:dyDescent="0.55000000000000004">
      <c r="A9590">
        <v>9585</v>
      </c>
      <c r="C9590">
        <f t="shared" si="453"/>
        <v>-2.2802030485666175E-2</v>
      </c>
      <c r="D9590">
        <f t="shared" si="454"/>
        <v>-3.3030631872469946E-4</v>
      </c>
      <c r="E9590" s="2">
        <f t="shared" si="455"/>
        <v>5.1993259426924966E-4</v>
      </c>
    </row>
    <row r="9591" spans="1:5" x14ac:dyDescent="0.55000000000000004">
      <c r="A9591">
        <v>9586</v>
      </c>
      <c r="C9591">
        <f t="shared" si="453"/>
        <v>-0.15879741805750189</v>
      </c>
      <c r="D9591">
        <f t="shared" si="454"/>
        <v>-3.0548882882131608E-4</v>
      </c>
      <c r="E9591" s="2">
        <f t="shared" si="455"/>
        <v>2.5216619981729027E-2</v>
      </c>
    </row>
    <row r="9592" spans="1:5" x14ac:dyDescent="0.55000000000000004">
      <c r="A9592">
        <v>9587</v>
      </c>
      <c r="C9592">
        <f t="shared" si="453"/>
        <v>-0.25493800088089702</v>
      </c>
      <c r="D9592">
        <f t="shared" si="454"/>
        <v>-2.0400008207737997E-4</v>
      </c>
      <c r="E9592" s="2">
        <f t="shared" si="455"/>
        <v>6.4993384293148243E-2</v>
      </c>
    </row>
    <row r="9593" spans="1:5" x14ac:dyDescent="0.55000000000000004">
      <c r="A9593">
        <v>9588</v>
      </c>
      <c r="C9593">
        <f t="shared" si="453"/>
        <v>-0.28709451914987522</v>
      </c>
      <c r="D9593">
        <f t="shared" si="454"/>
        <v>-5.1311614712572345E-5</v>
      </c>
      <c r="E9593" s="2">
        <f t="shared" si="455"/>
        <v>8.2423262925898064E-2</v>
      </c>
    </row>
    <row r="9594" spans="1:5" x14ac:dyDescent="0.55000000000000004">
      <c r="A9594">
        <v>9589</v>
      </c>
      <c r="C9594">
        <f t="shared" si="453"/>
        <v>-0.24719636458667585</v>
      </c>
      <c r="D9594">
        <f t="shared" si="454"/>
        <v>1.1425498637753134E-4</v>
      </c>
      <c r="E9594" s="2">
        <f t="shared" si="455"/>
        <v>6.110604266486877E-2</v>
      </c>
    </row>
    <row r="9595" spans="1:5" x14ac:dyDescent="0.55000000000000004">
      <c r="A9595">
        <v>9590</v>
      </c>
      <c r="C9595">
        <f t="shared" si="453"/>
        <v>-0.14525713299804735</v>
      </c>
      <c r="D9595">
        <f t="shared" si="454"/>
        <v>2.5114599419567645E-4</v>
      </c>
      <c r="E9595" s="2">
        <f t="shared" si="455"/>
        <v>2.1099634686812415E-2</v>
      </c>
    </row>
    <row r="9596" spans="1:5" x14ac:dyDescent="0.55000000000000004">
      <c r="A9596">
        <v>9591</v>
      </c>
      <c r="C9596">
        <f t="shared" si="453"/>
        <v>-6.8614228043376779E-3</v>
      </c>
      <c r="D9596">
        <f t="shared" si="454"/>
        <v>3.2500465120823609E-4</v>
      </c>
      <c r="E9596" s="2">
        <f t="shared" si="455"/>
        <v>4.7079122899885121E-5</v>
      </c>
    </row>
    <row r="9597" spans="1:5" x14ac:dyDescent="0.55000000000000004">
      <c r="A9597">
        <v>9592</v>
      </c>
      <c r="C9597">
        <f t="shared" si="453"/>
        <v>0.13325635988594339</v>
      </c>
      <c r="D9597">
        <f t="shared" si="454"/>
        <v>3.172939913220228E-4</v>
      </c>
      <c r="E9597" s="2">
        <f t="shared" si="455"/>
        <v>1.7757257450052064E-2</v>
      </c>
    </row>
    <row r="9598" spans="1:5" x14ac:dyDescent="0.55000000000000004">
      <c r="A9598">
        <v>9593</v>
      </c>
      <c r="C9598">
        <f t="shared" si="453"/>
        <v>0.23992960506605485</v>
      </c>
      <c r="D9598">
        <f t="shared" si="454"/>
        <v>2.2994922764066144E-4</v>
      </c>
      <c r="E9598" s="2">
        <f t="shared" si="455"/>
        <v>5.756621538715305E-2</v>
      </c>
    </row>
    <row r="9599" spans="1:5" x14ac:dyDescent="0.55000000000000004">
      <c r="A9599">
        <v>9594</v>
      </c>
      <c r="C9599">
        <f t="shared" si="453"/>
        <v>0.2863855766893918</v>
      </c>
      <c r="D9599">
        <f t="shared" si="454"/>
        <v>8.4892054766634803E-5</v>
      </c>
      <c r="E9599" s="2">
        <f t="shared" si="455"/>
        <v>8.2016698535715513E-2</v>
      </c>
    </row>
    <row r="9600" spans="1:5" x14ac:dyDescent="0.55000000000000004">
      <c r="A9600">
        <v>9595</v>
      </c>
      <c r="C9600">
        <f t="shared" si="453"/>
        <v>0.26096480509442849</v>
      </c>
      <c r="D9600">
        <f t="shared" si="454"/>
        <v>-8.1471234466595397E-5</v>
      </c>
      <c r="E9600" s="2">
        <f t="shared" si="455"/>
        <v>6.810262949797305E-2</v>
      </c>
    </row>
    <row r="9601" spans="1:5" x14ac:dyDescent="0.55000000000000004">
      <c r="A9601">
        <v>9596</v>
      </c>
      <c r="C9601">
        <f t="shared" si="453"/>
        <v>0.17004736812272081</v>
      </c>
      <c r="D9601">
        <f t="shared" si="454"/>
        <v>-2.2738696113074825E-4</v>
      </c>
      <c r="E9601" s="2">
        <f t="shared" si="455"/>
        <v>2.8916107405464124E-2</v>
      </c>
    </row>
    <row r="9602" spans="1:5" x14ac:dyDescent="0.55000000000000004">
      <c r="A9602">
        <v>9597</v>
      </c>
      <c r="C9602">
        <f t="shared" si="453"/>
        <v>3.6451626066335001E-2</v>
      </c>
      <c r="D9602">
        <f t="shared" si="454"/>
        <v>-3.1623335348793127E-4</v>
      </c>
      <c r="E9602" s="2">
        <f t="shared" si="455"/>
        <v>1.3287210428799133E-3</v>
      </c>
    </row>
    <row r="9603" spans="1:5" x14ac:dyDescent="0.55000000000000004">
      <c r="A9603">
        <v>9598</v>
      </c>
      <c r="C9603">
        <f t="shared" si="453"/>
        <v>-0.10629270579338683</v>
      </c>
      <c r="D9603">
        <f t="shared" si="454"/>
        <v>-3.257118397898515E-4</v>
      </c>
      <c r="E9603" s="2">
        <f t="shared" si="455"/>
        <v>1.129813930487949E-2</v>
      </c>
    </row>
    <row r="9604" spans="1:5" x14ac:dyDescent="0.55000000000000004">
      <c r="A9604">
        <v>9599</v>
      </c>
      <c r="C9604">
        <f t="shared" si="453"/>
        <v>-0.22235980897143776</v>
      </c>
      <c r="D9604">
        <f t="shared" si="454"/>
        <v>-2.5344351976536595E-4</v>
      </c>
      <c r="E9604" s="2">
        <f t="shared" si="455"/>
        <v>4.9443884645814291E-2</v>
      </c>
    </row>
    <row r="9605" spans="1:5" x14ac:dyDescent="0.55000000000000004">
      <c r="A9605">
        <v>9600</v>
      </c>
      <c r="C9605">
        <f t="shared" si="453"/>
        <v>-0.28261928707054595</v>
      </c>
      <c r="D9605">
        <f t="shared" si="454"/>
        <v>-1.1756621844529933E-4</v>
      </c>
      <c r="E9605" s="2">
        <f t="shared" si="455"/>
        <v>7.9873661424263664E-2</v>
      </c>
    </row>
    <row r="9606" spans="1:5" x14ac:dyDescent="0.55000000000000004">
      <c r="A9606">
        <v>9601</v>
      </c>
      <c r="C9606">
        <f t="shared" si="453"/>
        <v>-0.27194728125685269</v>
      </c>
      <c r="D9606">
        <f t="shared" si="454"/>
        <v>4.7817725605275883E-5</v>
      </c>
      <c r="E9606" s="2">
        <f t="shared" si="455"/>
        <v>7.3955323782993743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D467B368-4921-4370-9F88-922BB451BD9F}"/>
    <hyperlink ref="P2" r:id="rId2" display="http://www.kylesconverter.com/angle/hour-angles-to-radians" xr:uid="{1DDC90A9-3CF0-4144-8078-C814DC459990}"/>
  </hyperlinks>
  <pageMargins left="0.7" right="0.7" top="0.75" bottom="0.75" header="0.3" footer="0.3"/>
  <pageSetup orientation="portrait" horizontalDpi="360" verticalDpi="360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G3549</vt:lpstr>
      <vt:lpstr>G580A</vt:lpstr>
      <vt:lpstr>G860</vt:lpstr>
      <vt:lpstr>F179</vt:lpstr>
      <vt:lpstr>F319</vt:lpstr>
      <vt:lpstr>F4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a</dc:creator>
  <cp:lastModifiedBy>Martina</cp:lastModifiedBy>
  <dcterms:created xsi:type="dcterms:W3CDTF">2022-01-24T14:42:15Z</dcterms:created>
  <dcterms:modified xsi:type="dcterms:W3CDTF">2022-03-01T15:49:44Z</dcterms:modified>
</cp:coreProperties>
</file>